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netorgft4117119-my.sharepoint.com/personal/celia_celiajohnsonconsulting_com/Documents/IL SAG Website/SAG Website- Evaluation Documents/TRC Reports/Nicor Gas TRC Reports/"/>
    </mc:Choice>
  </mc:AlternateContent>
  <xr:revisionPtr revIDLastSave="0" documentId="8_{3D0A65D7-AD75-493F-8B5A-34389A6110F1}" xr6:coauthVersionLast="47" xr6:coauthVersionMax="47" xr10:uidLastSave="{00000000-0000-0000-0000-000000000000}"/>
  <bookViews>
    <workbookView xWindow="28680" yWindow="-120" windowWidth="29040" windowHeight="15720" activeTab="2" xr2:uid="{AD267ACD-2A4F-4663-B6AB-E37F411A88E3}"/>
  </bookViews>
  <sheets>
    <sheet name="2022 Verified Savings Summary" sheetId="7" r:id="rId1"/>
    <sheet name="2022 High Impact Measures" sheetId="2" r:id="rId2"/>
    <sheet name="2022 TRC " sheetId="4" r:id="rId3"/>
    <sheet name="2022 TRC wo NEI" sheetId="8" r:id="rId4"/>
    <sheet name="2022 PACT " sheetId="6" r:id="rId5"/>
    <sheet name="2022 PACT wo NEI" sheetId="9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sal2" localSheetId="0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'[1]Func. Plt. RRF - With Earnings'!#REF!</definedName>
    <definedName name="__123Graph_C" hidden="1">'[1]Func. Plt. RRF - With Earnings'!#REF!</definedName>
    <definedName name="__123Graph_D" hidden="1">'[1]Func. Plt. RRF - With Earnings'!#REF!</definedName>
    <definedName name="__123Graph_E" hidden="1">'[1]Func. Plt. RRF - With Earnings'!#REF!</definedName>
    <definedName name="__123Graph_F" hidden="1">'[1]Func. Plt. RRF - With Earnings'!#REF!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bdm.FastTrackBookmark.10_4_2004_9_40_31_AM.edm" hidden="1">'[2]Adjusted Exp &amp; Rate Base'!#REF!</definedName>
    <definedName name="_bdm.FastTrackBookmark.9_15_2004_3_08_01_PM.edm" hidden="1">'[3]Stmt H'!#REF!</definedName>
    <definedName name="_bdm.FastTrackBookmark.9_15_2004_3_17_28_PM.edm" hidden="1">'[4]WACC &amp; IT'!#REF!</definedName>
    <definedName name="_bdm.FastTrackBookmark.9_15_2004_4_15_33_PM.edm" hidden="1">'[3]Stmt H'!#REF!</definedName>
    <definedName name="_Fill" hidden="1">#REF!</definedName>
    <definedName name="_xlnm._FilterDatabase" localSheetId="1" hidden="1">'2022 High Impact Measures'!$B$2:$E$58</definedName>
    <definedName name="_Key1" localSheetId="0" hidden="1">#REF!</definedName>
    <definedName name="_Key1" hidden="1">#REF!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a" localSheetId="0" hidden="1">'[2]Adjusted Exp &amp; Rate Base'!#REF!</definedName>
    <definedName name="a" hidden="1">'[2]Adjusted Exp &amp; Rate Base'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_Equipment_Split">#REF!</definedName>
    <definedName name="AccountNumber">[5]Table!$A$6:$A$65536</definedName>
    <definedName name="AccountNUmber1">[6]Table!$A$6:$A$65536</definedName>
    <definedName name="Activity">[7]Control!$C$37</definedName>
    <definedName name="adfa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ter_Tax">#REF!</definedName>
    <definedName name="AllDates">OFFSET(#REF!,0,0,COUNTA(#REF!)-1,1)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orU">[7]Control!#REF!</definedName>
    <definedName name="AS2DocOpenMode" hidden="1">"AS2DocumentEdit"</definedName>
    <definedName name="atest">"a15:c19"</definedName>
    <definedName name="Attic_Area" localSheetId="0">[8]E3_Upload!#REF!</definedName>
    <definedName name="Attic_Area">[8]E3_Upload!#REF!</definedName>
    <definedName name="Attic_Insulation" localSheetId="0">[8]E3_Upload!#REF!</definedName>
    <definedName name="Attic_Insulation">[8]E3_Upload!#REF!</definedName>
    <definedName name="AU" localSheetId="0">#REF!</definedName>
    <definedName name="AU">#REF!</definedName>
    <definedName name="Audit_544_Month">OFFSET([9]Data!$L$3,0,0,COUNTA([9]Data!$B:$B)-1,1)</definedName>
    <definedName name="Audit_Audit_Bill">OFFSET('[10]DW Audit Data'!$N$2,0,0,COUNTA('[10]DW Audit Data'!$A:$A)-1,1)</definedName>
    <definedName name="Audit_Bill">OFFSET([9]Data!$O$3,0,0,COUNTA([9]Data!$B:$B)-1,1)</definedName>
    <definedName name="Audit_COMED_COST">OFFSET('[10]DW Audit Data'!$P$2,0,0,COUNTA('[10]DW Audit Data'!$A:$A)-1,1)</definedName>
    <definedName name="Audit_DHW_Fuel">OFFSET('[10]DW Audit Data'!$T$2,0,0,COUNTA('[10]DW Audit Data'!$A:$A)-1,1)</definedName>
    <definedName name="Audit_DHW_SYSTEMS_TREATED">OFFSET('[10]DW Audit Data'!$U$2,0,0,COUNTA('[10]DW Audit Data'!$A:$A)-1,1)</definedName>
    <definedName name="Audit_Fee">[9]Lookups!$K$2</definedName>
    <definedName name="Audit_FiscalMonth">OFFSET('[10]DW Audit Data'!$AF$2,0,0,COUNTA('[10]DW Audit Data'!$A:$A)-1,1)</definedName>
    <definedName name="Audit_NICOR_COST">OFFSET('[10]DW Audit Data'!$R$2,0,0,COUNTA('[10]DW Audit Data'!$A:$A)-1,1)</definedName>
    <definedName name="Audit_Survey_Fiscal_Month">OFFSET('[10]Audit Survey Results'!$C$2,0,0,COUNTA('[10]Audit Survey Results'!$A:$A)-1,1)</definedName>
    <definedName name="Audit_Survey_Score">OFFSET('[10]Audit Survey Results'!$F$2,0,0,COUNTA('[10]Audit Survey Results'!$A:$A)-1,1)</definedName>
    <definedName name="Audit_Survey_WE">OFFSET('[10]Audit Survey Results'!$B$2,0,0,COUNTA('[10]Audit Survey Results'!$A:$A)-1,1)</definedName>
    <definedName name="Audit_WE_Batch">OFFSET('[10]DW Audit Data'!$W$2,0,0,COUNTA('[10]DW Audit Data'!$A:$A)-1,1)</definedName>
    <definedName name="AuditFee">OFFSET('[10]DW Audit Data'!$M$2,0,0,COUNTA('[10]DW Audit Data'!$A:$A)-1,1)</definedName>
    <definedName name="Audits_Goal">'[11]KPI - Internal'!$E$4</definedName>
    <definedName name="AuditSiteID">OFFSET('[10]DW Audit Data'!$A$2,0,0,COUNTA('[10]DW Audit Data'!$A:$A)-1,1)</definedName>
    <definedName name="AvoidedCostLabels">'[12]General Inputs'!$D$31:$D$39</definedName>
    <definedName name="b" hidden="1">'[1]Func. Plt. RRF - With Earnings'!#REF!</definedName>
    <definedName name="Base_Case">#REF!</definedName>
    <definedName name="Baseline">[13]ValidationLists!$F$4:$F$6</definedName>
    <definedName name="BaselineStatus" localSheetId="0">#REF!</definedName>
    <definedName name="BaselineStatus">#REF!</definedName>
    <definedName name="BaseYear">'[14]Portfolio Inputs'!$D$4</definedName>
    <definedName name="Benchmark_Ind" localSheetId="0">[8]E3_Upload!#REF!</definedName>
    <definedName name="Benchmark_Ind">[8]E3_Upload!#REF!</definedName>
    <definedName name="Benchmark_Type" localSheetId="0">[8]E3_Upload!#REF!</definedName>
    <definedName name="Benchmark_Type">[8]E3_Upload!#REF!</definedName>
    <definedName name="BenchmarkCol">[8]E3_Upload!#REF!</definedName>
    <definedName name="BenchmarkFactors">[8]E3_Upload!#REF!</definedName>
    <definedName name="BenchmarkPart">[8]E3_Upload!#REF!</definedName>
    <definedName name="BenchmarkPartBus">[8]E3_Upload!#REF!</definedName>
    <definedName name="BenchmarkRow">[8]E3_Upload!#REF!</definedName>
    <definedName name="Billable_Category">OFFSET([15]Unanet_Report!$M$2,0,0,COUNTA([15]Unanet_Report!$E:$E)-1,1)</definedName>
    <definedName name="Budget">'[7]Ofcr Act'!$AA$29:$AA$39</definedName>
    <definedName name="Business_Type" localSheetId="0">#REF!</definedName>
    <definedName name="Business_Type">#REF!</definedName>
    <definedName name="Business_Types">#REF!</definedName>
    <definedName name="CActual">'[7]Ofcr Act'!$F$29:$F$39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tegory">[13]ValidationLists!$G$4:$G$7</definedName>
    <definedName name="CheckListCategory" localSheetId="0">#REF!</definedName>
    <definedName name="CheckListCategory">#REF!</definedName>
    <definedName name="CheckListFilter">#REF!</definedName>
    <definedName name="CheckListMethod">#REF!</definedName>
    <definedName name="CheckListProcedure">#REF!</definedName>
    <definedName name="CO2Convert">'[14]Portfolio Inputs'!$D$23</definedName>
    <definedName name="ComEd_Split" localSheetId="0">#REF!</definedName>
    <definedName name="ComEd_Split">#REF!</definedName>
    <definedName name="Completed_Projects_Goal">'[11]KPI - Internal'!$E$5</definedName>
    <definedName name="Completion_544_Month">OFFSET([9]Data!$AW$3,0,0,COUNTA([9]Data!$B:$B)-1,1)</definedName>
    <definedName name="Completion_Bill">OFFSET([9]Data!$AT$3,0,0,COUNTA([9]Data!$B:$B)-1,1)</definedName>
    <definedName name="compver">[7]Control!$C$32</definedName>
    <definedName name="Contractor">OFFSET([11]Data!$AJ$3,0,0,COUNTA([11]Data!$B:$B)-1,1)</definedName>
    <definedName name="Contractor_Survey_Fiscal_Month">OFFSET('[10]Contractor Survey Results'!$C$2,0,0,COUNTA('[10]Contractor Survey Results'!$A:$A)-1,1)</definedName>
    <definedName name="Contractor_Survey_Score">OFFSET('[10]Contractor Survey Results'!$F$2,0,0,COUNTA('[10]Contractor Survey Results'!$A:$A)-1,1)</definedName>
    <definedName name="Contractor_Survey_WE">OFFSET('[10]Contractor Survey Results'!$B$2,0,0,COUNTA('[10]Contractor Survey Results'!$A:$A)-1,1)</definedName>
    <definedName name="Contracts_Signed_Goal">'[11]KPI - Internal'!$H$4</definedName>
    <definedName name="Corp_Tax" localSheetId="0">#REF!</definedName>
    <definedName name="Corp_Tax">#REF!</definedName>
    <definedName name="Costs_Amt">OFFSET(#REF!,0,0,COUNTA(#REF!)-1,1)</definedName>
    <definedName name="Costs_Billable_Amt">OFFSET(#REF!,0,0,COUNTA(#REF!)-1,1)</definedName>
    <definedName name="Costs_Category">OFFSET(#REF!,0,0,COUNTA(#REF!)-1,1)</definedName>
    <definedName name="Costs_Markup">OFFSET(#REF!,0,0,COUNTA(#REF!)-1,1)</definedName>
    <definedName name="csDesignMode">1</definedName>
    <definedName name="currentPeriod">[7]Control!$C$30</definedName>
    <definedName name="CycleEndYear">'[12]General Inputs'!$I$6</definedName>
    <definedName name="CycleStartYear">'[12]General Inputs'!$I$5</definedName>
    <definedName name="d" hidden="1">'[4]WACC &amp; IT'!#REF!</definedName>
    <definedName name="Data">OFFSET(#REF!,0,0,COUNTA(#REF!)-1,60)</definedName>
    <definedName name="Data_14w">OFFSET([9]Data!$Y$3,0,0,COUNTA([9]Data!$B:$B)-1,1)</definedName>
    <definedName name="Data_19w">OFFSET([9]Data!$Z$3,0,0,COUNTA([9]Data!$B:$B)-1,1)</definedName>
    <definedName name="Data_23w">OFFSET([9]Data!$AA$3,0,0,COUNTA([9]Data!$B:$B)-1,1)</definedName>
    <definedName name="Data_544_Completion_Month">OFFSET([16]Data!$AI$2,0,0,COUNTA([16]Data!$D:$D)-1,1)</definedName>
    <definedName name="Data_544_Month">OFFSET([16]Data!$AH$2,0,0,COUNTA([16]Data!$D:$D)-1,1)</definedName>
    <definedName name="Data_9w">OFFSET([9]Data!$X$3,0,0,COUNTA([9]Data!$B:$B)-1,1)</definedName>
    <definedName name="Data_Address">OFFSET([16]Data!$F$2,0,0,COUNTA([16]Data!$D:$D)-1,1)</definedName>
    <definedName name="Data_Audit_Date">OFFSET([11]Data!$J$3,0,0,COUNTA([11]Data!$B:$B)-1,1)</definedName>
    <definedName name="Data_Audit_Report_Date">OFFSET([11]Data!$K$3,0,0,COUNTA([11]Data!$B:$B)-1,1)</definedName>
    <definedName name="Data_Auditor">OFFSET([16]Data!$B$2,0,0,COUNTA([16]Data!$D:$D)-1,1)</definedName>
    <definedName name="Data_Bath">OFFSET([9]Data!$V$3,0,0,COUNTA([9]Data!$B:$B)-1,1)</definedName>
    <definedName name="Data_Cancelled_Date">OFFSET([11]Data!$AY$3,0,0,COUNTA([11]Data!$B:$B)-1,1)</definedName>
    <definedName name="Data_City">OFFSET([16]Data!$G$2,0,0,COUNTA([16]Data!$D:$D)-1,1)</definedName>
    <definedName name="Data_Completed_Amt">OFFSET([16]Data!$AA$2,0,0,COUNTA([16]Data!$D:$D)-1,1)</definedName>
    <definedName name="Data_Completed_Contract_Incentive">OFFSET([9]Data!$AP$3,0,0,COUNTA([9]Data!$B:$B)-1,1)</definedName>
    <definedName name="Data_Completed_kWh">OFFSET([16]Data!$AD$2,0,0,COUNTA([16]Data!$D:$D)-1,1)</definedName>
    <definedName name="Data_Completed_Therms">OFFSET([16]Data!$AC$2,0,0,COUNTA([16]Data!$D:$D)-1,1)</definedName>
    <definedName name="Data_Completion_Date">OFFSET([16]Data!$Z$2,0,0,COUNTA([16]Data!$D:$D)-1,1)</definedName>
    <definedName name="Data_Completion_Report_Date">OFFSET([11]Data!$AW$3,0,0,COUNTA([11]Data!$B:$B)-1,1)</definedName>
    <definedName name="Data_Contract">OFFSET([16]Data!$U$2,0,0,COUNTA([16]Data!$D:$D)-1,1)</definedName>
    <definedName name="Data_Contract_Amt">OFFSET([16]Data!$V$2,0,0,COUNTA([16]Data!$D:$D)-1,1)</definedName>
    <definedName name="Data_Contract_In_Period">OFFSET([11]Data!$AI$3,0,0,COUNTA([11]Data!$B:$B)-1,1)</definedName>
    <definedName name="Data_Contract_kWh">OFFSET([16]Data!$Y$2,0,0,COUNTA([16]Data!$D:$D)-1,1)</definedName>
    <definedName name="Data_Contract_Proposed_Incentives">OFFSET([16]Data!$W$2,0,0,COUNTA([16]Data!$D:$D)-1,1)</definedName>
    <definedName name="Data_Contract_Received_Date">OFFSET([11]Data!$AG$3,0,0,COUNTA([11]Data!$B:$B)-1,1)</definedName>
    <definedName name="Data_Contract_Report_Date">OFFSET([11]Data!$AH$3,0,0,COUNTA([11]Data!$B:$B)-1,1)</definedName>
    <definedName name="Data_Contract_Therms">OFFSET([16]Data!$X$2,0,0,COUNTA([16]Data!$D:$D)-1,1)</definedName>
    <definedName name="Data_Cust_First">OFFSET([16]Data!$E$2,0,0,COUNTA([16]Data!$D:$D)-1,1)</definedName>
    <definedName name="Data_Cust_Last">OFFSET([16]Data!$D$2,0,0,COUNTA([16]Data!$D:$D)-1,1)</definedName>
    <definedName name="Data_Customer_Copay">OFFSET([16]Data!$AE$2,0,0,COUNTA([16]Data!$D:$D)-1,1)</definedName>
    <definedName name="Data_Date">OFFSET([16]Data!$A$2,0,0,COUNTA([16]Data!$D:$D)-1,1)</definedName>
    <definedName name="Data_DHW">OFFSET([16]Data!$AF$2,0,0,COUNTA([16]Data!$D:$D)-1,1)</definedName>
    <definedName name="Data_DHW_Treated">OFFSET([16]Data!$AF$2,0,0,COUNTA([16]Data!$D:$D)-1,1)</definedName>
    <definedName name="Data_DHW_Treated_Pipe">OFFSET([9]Data!$AD$3,0,0,COUNTA([9]Data!$B:$B)-1,1)</definedName>
    <definedName name="Data_Fee">OFFSET([9]Data!$N$3,0,0,COUNTA([9]Data!$B:$B)-1,1)</definedName>
    <definedName name="Data_Globe9W">OFFSET([17]Data!$X$3,0,0,COUNTA([17]Data!$B:$B)-1,1)</definedName>
    <definedName name="Data_Installs">OFFSET([16]Data!$AG$2,0,0,COUNTA([16]Data!$D:$D)-1,1)</definedName>
    <definedName name="Data_Kitchen">OFFSET([9]Data!$W$3,0,0,COUNTA([9]Data!$B:$B)-1,1)</definedName>
    <definedName name="Data_kWh">OFFSET([16]Data!$Y$2,0,0,COUNTA([16]Data!$D:$D)-1,1)</definedName>
    <definedName name="Data_Pipe">OFFSET([16]Data!$Q$2,0,0,COUNTA([16]Data!$D:$D)-1,1)</definedName>
    <definedName name="Data_Pipe_58">OFFSET([11]Data!$T$3,0,0,COUNTA([11]Data!$B:$B)-1,1)</definedName>
    <definedName name="Data_Pipe_78">OFFSET([11]Data!$U$3,0,0,COUNTA([11]Data!$B:$B)-1,1)</definedName>
    <definedName name="Data_Primary">OFFSET([11]Data!$P$3,0,0,COUNTA([11]Data!$B:$B)-1,1)</definedName>
    <definedName name="Data_Showhd">OFFSET([9]Data!$U$3,0,0,COUNTA([9]Data!$B:$B)-1,1)</definedName>
    <definedName name="Data_SiteID">OFFSET([11]Data!$A$3,0,0,COUNTA([11]Data!$B:$B)-1,1)</definedName>
    <definedName name="Data_Status">OFFSET([11]Data!$AK$3,0,0,COUNTA([11]Data!$B:$B)-1,1)</definedName>
    <definedName name="Data_Therm">OFFSET([16]Data!$X$2,0,0,COUNTA([16]Data!$D:$D)-1,1)</definedName>
    <definedName name="Data_Tstat">OFFSET([9]Data!$R$3,0,0,COUNTA([9]Data!$B:$B)-1,1)</definedName>
    <definedName name="Data_Tstat_Education">OFFSET([16]Data!$T$2,0,0,COUNTA([16]Data!$D:$D)-1,1)</definedName>
    <definedName name="Data_Turndn">OFFSET([16]Data!$R$2,0,0,COUNTA([16]Data!$D:$D)-1,1)</definedName>
    <definedName name="Data_Water_Heat">OFFSET([16]Data!$I$2,0,0,COUNTA([16]Data!$D:$D)-1,1)</definedName>
    <definedName name="Data_Weeknum" localSheetId="0">OFFSET([16]Data!#REF!,0,0,COUNTA([16]Data!$D:$D)-1,1)</definedName>
    <definedName name="Data_Weeknum">OFFSET([16]Data!#REF!,0,0,COUNTA([16]Data!$D:$D)-1,1)</definedName>
    <definedName name="Data_Zipcode">OFFSET([16]Data!$H$2,0,0,COUNTA([16]Data!$D:$D)-1,1)</definedName>
    <definedName name="Date">#REF!</definedName>
    <definedName name="DISC_RF" localSheetId="0">[8]E3_Upload!#REF!</definedName>
    <definedName name="DISC_RF">[8]E3_Upload!#REF!</definedName>
    <definedName name="DISC_WACC" localSheetId="0">[8]E3_Upload!#REF!</definedName>
    <definedName name="DISC_WACC">[8]E3_Upload!#REF!</definedName>
    <definedName name="DiscountFactorLabels">'[12]General Inputs'!$D$86:$D$90</definedName>
    <definedName name="DiscountRateTRC">'[14]Portfolio Inputs'!$D$9</definedName>
    <definedName name="e">OFFSET(#REF!,0,0,COUNTA(#REF!)-1,1)</definedName>
    <definedName name="Employee">OFFSET([18]Hours!$C$2,0,0,COUNTA([18]Hours!$C$1:$C$65536)-1,1)</definedName>
    <definedName name="EPS_YR1" localSheetId="0">#REF!</definedName>
    <definedName name="EPS_YR1">#REF!</definedName>
    <definedName name="Expense_AC_Eq">OFFSET(#REF!,0,0,COUNTA(#REF!)-1,1)</definedName>
    <definedName name="Expense_Amt">OFFSET([18]Expenses!$G$2,0,0,COUNTA([18]Expenses!$A$1:$A$65536)-1,1)</definedName>
    <definedName name="Expense_Amt2">OFFSET(#REF!,0,0,COUNTA(#REF!)-1,1)</definedName>
    <definedName name="Expense_Billable_Amt">OFFSET(#REF!,0,0,COUNTA(#REF!)-1,1)</definedName>
    <definedName name="Expense_Cat">OFFSET(#REF!,0,0,COUNTA(#REF!)-1,1)</definedName>
    <definedName name="Expense_Category">#REF!</definedName>
    <definedName name="Expense_Category2">OFFSET(#REF!,0,0,COUNTA(#REF!)-1,1)</definedName>
    <definedName name="Expense_Data_Amount">OFFSET(#REF!,0,0,COUNTA(#REF!)-1,1)</definedName>
    <definedName name="Expense_Data_Category">OFFSET(#REF!,0,0,COUNTA(#REF!)-1,1)</definedName>
    <definedName name="Expense_Data_Date">OFFSET(#REF!,0,0,COUNTA(#REF!)-1,1)</definedName>
    <definedName name="Expense_Data_Description">OFFSET(#REF!,0,0,COUNTA(#REF!)-1,1)</definedName>
    <definedName name="Expense_Data_Subcategory">OFFSET(#REF!,0,0,COUNTA(#REF!)-1,1)</definedName>
    <definedName name="Expense_HVAC">OFFSET(#REF!,0,0,COUNTA(#REF!)-1,1)</definedName>
    <definedName name="Expense_Mileage">OFFSET(#REF!,0,0,COUNTA(#REF!)-1,1)</definedName>
    <definedName name="Expense_Mileage_Cost">OFFSET(#REF!,0,0,COUNTA(#REF!)-1,1)</definedName>
    <definedName name="Expense_Name">OFFSET(#REF!,0,0,COUNTA(#REF!)-1,1)</definedName>
    <definedName name="Expense_Personal_Category">OFFSET(#REF!,0,0,COUNTA(#REF!)-1,1)</definedName>
    <definedName name="Expense_Type">#REF!</definedName>
    <definedName name="Expenses_Amount">OFFSET([18]Expenses!$G$2,0,0,COUNTA([18]Expenses!$A$1:$A$65536)-1,1)</definedName>
    <definedName name="Expenses_Associated_Personnel">OFFSET([18]Expenses!$J$2,0,0,COUNTA([18]Expenses!$A$1:$A$65536)-1,1)</definedName>
    <definedName name="Expenses_Business_Purpose">OFFSET([18]Expenses!$I$2,0,0,COUNTA([18]Expenses!$A$1:$A$65536)-1,1)</definedName>
    <definedName name="Expenses_Category">OFFSET([18]Expenses!$E$2,0,0,COUNTA([18]Expenses!$A$1:$A$65536)-1,1)</definedName>
    <definedName name="Expenses_Date">OFFSET([18]Expenses!$B$2,0,0,COUNTA([18]Expenses!$A$1:$A$65536)-1,1)</definedName>
    <definedName name="Expenses_Description">OFFSET([18]Expenses!$H$2,0,0,COUNTA([18]Expenses!$A$1:$A$65536)-1,1)</definedName>
    <definedName name="Expenses_Program_Name">OFFSET([18]Expenses!$D$2,0,0,COUNTA([18]Expenses!$A$1:$A$65536)-1,1)</definedName>
    <definedName name="Expenses_Program_Number">OFFSET([18]Expenses!$C$2,0,0,COUNTA([18]Expenses!$A$1:$A$65536)-1,1)</definedName>
    <definedName name="Expenses_Sequence_Num">OFFSET([18]Expenses!$A$2,0,0,COUNTA([18]Expenses!$A$1:$A$65536)-1,1)</definedName>
    <definedName name="Expenses_Subcategory">OFFSET([18]Expenses!$F$2,0,0,COUNTA([18]Expenses!$A$1:$A$65536)-1,1)</definedName>
    <definedName name="f" localSheetId="0" hidden="1">'[3]Stmt H'!#REF!</definedName>
    <definedName name="f" hidden="1">'[3]Stmt H'!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g" hidden="1">#REF!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h" localSheetId="0" hidden="1">#REF!</definedName>
    <definedName name="h" hidden="1">#REF!</definedName>
    <definedName name="HDD_Unconditioned" localSheetId="0">[8]E3_Upload!#REF!</definedName>
    <definedName name="HDD_Unconditioned">[8]E3_Upload!#REF!</definedName>
    <definedName name="Heating_Degree_Days" localSheetId="0">[8]E3_Upload!#REF!</definedName>
    <definedName name="Heating_Degree_Days">[8]E3_Upload!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Growth">[8]E3_Upload!#REF!</definedName>
    <definedName name="Home_Area">[8]E3_Upload!#REF!</definedName>
    <definedName name="Home_Program">OFFSET([18]Hours!$B$2,0,0,COUNTA([18]Hours!$C$1:$C$65536)-1,1)</definedName>
    <definedName name="Hours">OFFSET([15]Unanet_Report!$E$2,0,0,COUNTA([15]Unanet_Report!$E:$E)-1,1)</definedName>
    <definedName name="Hours_Bill">OFFSET([18]Hours!$A$2,0,0,COUNTA([18]Hours!$C$1:$C$65536)-1,1)</definedName>
    <definedName name="Hours_Hours">OFFSET(#REF!,0,0,COUNTA(#REF!)-1,1)</definedName>
    <definedName name="Hours_Hours_ACEq">OFFSET(#REF!,0,0,COUNTA(#REF!)-1,1)</definedName>
    <definedName name="Hours_Hours_HVAC">OFFSET(#REF!,0,0,COUNTA(#REF!)-1,1)</definedName>
    <definedName name="Hours_Name">OFFSET(#REF!,0,0,COUNTA(#REF!)-1,1)</definedName>
    <definedName name="Hours_Position">OFFSET(#REF!,0,0,COUNTA(#REF!)-1,1)</definedName>
    <definedName name="Hours_Rate">OFFSET([18]Hours!$L$2,0,0,COUNTA([18]Hours!$C$1:$C$65536)-1,1)</definedName>
    <definedName name="Hours_Type">OFFSET([18]Hours!$N$2,0,0,COUNTA([18]Hours!$C$1:$C$65536)-1,1)</definedName>
    <definedName name="Hours_Unique">OFFSET([18]Hours!$O$2,0,0,COUNTA([18]Hours!$C$1:$C$65536)-1,1)</definedName>
    <definedName name="HVAC_Tuneup_Split">#REF!</definedName>
    <definedName name="I_17">[19]invoice!$B$21</definedName>
    <definedName name="I_21">[19]invoice!$B$25</definedName>
    <definedName name="IM_COMED_COST">OFFSET('[10]DW InstalledMeasures Data'!$R$2,0,0,COUNTA('[10]DW InstalledMeasures Data'!$A:$A)-1,1)</definedName>
    <definedName name="IM_FiscalMonth">OFFSET('[10]DW InstalledMeasures Data'!$W$2,0,0,COUNTA('[10]DW InstalledMeasures Data'!$A:$A)-1,1)</definedName>
    <definedName name="IM_FUEL_TYPE">OFFSET('[10]DW InstalledMeasures Data'!$S$2,0,0,COUNTA('[10]DW InstalledMeasures Data'!$A:$A)-1,1)</definedName>
    <definedName name="IM_KWH_SAVINGS">OFFSET('[10]DW InstalledMeasures Data'!$N$2,0,0,COUNTA('[10]DW InstalledMeasures Data'!$A:$A)-1,1)</definedName>
    <definedName name="IM_MEASURE_DESCRIPTION">OFFSET('[10]DW InstalledMeasures Data'!$K$2,0,0,COUNTA('[10]DW InstalledMeasures Data'!$A:$A)-1,1)</definedName>
    <definedName name="IM_MEASURE_TYPE">OFFSET('[10]DW InstalledMeasures Data'!$I$2,0,0,COUNTA('[10]DW InstalledMeasures Data'!$A:$A)-1,1)</definedName>
    <definedName name="IM_NICOR_COST">OFFSET('[10]DW InstalledMeasures Data'!$Q$2,0,0,COUNTA('[10]DW InstalledMeasures Data'!$A:$A)-1,1)</definedName>
    <definedName name="IM_RCMDN_NAME">OFFSET('[20]DW InstalledMeasures Data'!$F$2,0,0,COUNTA('[20]DW InstalledMeasures Data'!$A:$A)-1,1)</definedName>
    <definedName name="IM_THERM_SAVINGS">OFFSET('[10]DW InstalledMeasures Data'!$O$2,0,0,COUNTA('[10]DW InstalledMeasures Data'!$A:$A)-1,1)</definedName>
    <definedName name="IM_TRANS_QTY">OFFSET('[10]DW InstalledMeasures Data'!$M$2,0,0,COUNTA('[10]DW InstalledMeasures Data'!$A:$A)-1,1)</definedName>
    <definedName name="IM_WE_BATCH">OFFSET('[10]DW InstalledMeasures Data'!$V$2,0,0,COUNTA('[10]DW InstalledMeasures Data'!$A:$A)-1,1)</definedName>
    <definedName name="Incentives_PY4" localSheetId="0">[8]E3_Upload!#REF!</definedName>
    <definedName name="Incentives_PY4">[8]E3_Upload!#REF!</definedName>
    <definedName name="Incentives_PY5" localSheetId="0">[8]E3_Upload!#REF!</definedName>
    <definedName name="Incentives_PY5">[8]E3_Upload!#REF!</definedName>
    <definedName name="Incentives_PY6">[8]E3_Upload!#REF!</definedName>
    <definedName name="Ineligible">OFFSET([9]Data!$AY$3,0,0,COUNTA([9]Data!$B:$B)-1,1)</definedName>
    <definedName name="InputRows">[12]ErrorCheck!$B$11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v_Date">OFFSET('[21]Inventory Data'!$A$2,0,0,COUNTA('[21]Inventory Data'!$A:$A)-1,1)</definedName>
    <definedName name="Inv_From">OFFSET('[21]Inventory Data'!$C$2,0,0,COUNTA('[21]Inventory Data'!$A:$A)-1,1)</definedName>
    <definedName name="Inv_Item">OFFSET('[21]Inventory Data'!$E$2,0,0,COUNTA('[21]Inventory Data'!$A:$A)-1,1)</definedName>
    <definedName name="Inv_Qty">OFFSET('[21]Inventory Data'!$F$2,0,0,COUNTA('[21]Inventory Data'!$A:$A)-1,1)</definedName>
    <definedName name="Inv_To">OFFSET('[21]Inventory Data'!$D$2,0,0,COUNTA('[21]Inventory Data'!$A:$A)-1,1)</definedName>
    <definedName name="Inv_Type">OFFSET('[21]Inventory Data'!$B$2,0,0,COUNTA('[21]Inventory Data'!$A:$A)-1,1)</definedName>
    <definedName name="Invoice_Period">TEXT([15]Config!$C$6,"MMMM")&amp;" "&amp;YEAR([15]Config!$C$6)</definedName>
    <definedName name="Labor_Category">OFFSET([15]Unanet_Report!$I$2,0,0,COUNTA([15]Unanet_Report!$E:$E)-1,1)</definedName>
    <definedName name="LevelLook">'[7]Ofcr Act'!$A$29:$A$39</definedName>
    <definedName name="List_Categories">[13]ValidationLists!$L$21:$L$76</definedName>
    <definedName name="List_EndUses">[13]ValidationLists!$K$21:$K$37</definedName>
    <definedName name="List_Sectors">[13]ValidationLists!$J$21:$J$25</definedName>
    <definedName name="list2" localSheetId="0">#REF!</definedName>
    <definedName name="list2">#REF!</definedName>
    <definedName name="list3">#REF!</definedName>
    <definedName name="list4">#REF!</definedName>
    <definedName name="Log_In_Time">[22]Control!$B$3</definedName>
    <definedName name="Log_In_User">[22]Control!$B$2</definedName>
    <definedName name="Loss_ElectricDemand">'[14]Portfolio Inputs'!$D$17</definedName>
    <definedName name="Loss_ElectricEnergy">'[14]Portfolio Inputs'!$D$16</definedName>
    <definedName name="Loss_GasEnergy">'[14]Portfolio Inputs'!$D$18</definedName>
    <definedName name="Low_Growth" localSheetId="0">[8]E3_Upload!#REF!</definedName>
    <definedName name="Low_Growth">[8]E3_Upload!#REF!</definedName>
    <definedName name="m" hidden="1">'[1]Func. Plt. RRF - With Earnings'!#REF!</definedName>
    <definedName name="MACRS">#REF!</definedName>
    <definedName name="MActual">'[7]Ofcr Act'!$E$29:$E$39</definedName>
    <definedName name="Management_Fee">[9]Lookups!$L$2</definedName>
    <definedName name="Markup">[18]Config!$B$5</definedName>
    <definedName name="MComp">'[7]Ofcr Act'!$F$29:$F$39</definedName>
    <definedName name="MComp2">'[7]Ofcr Act'!$I$29:$I$39</definedName>
    <definedName name="MeasureGroup" localSheetId="0">#REF!</definedName>
    <definedName name="MeasureGroup">#REF!</definedName>
    <definedName name="MeasureType">#REF!</definedName>
    <definedName name="MileageRate">#REF!</definedName>
    <definedName name="Month">'[23]Nicor Coversheet'!$G$2:$G$20</definedName>
    <definedName name="MVar">'[7]Ofcr Act'!$G$29:$G$39</definedName>
    <definedName name="MVar2">'[7]Ofcr Act'!$J$29:$J$39</definedName>
    <definedName name="MVariance">'[7]Ofcr Act'!$G$29:$G$39</definedName>
    <definedName name="MY" localSheetId="0">#REF!</definedName>
    <definedName name="MY">#REF!</definedName>
    <definedName name="n" hidden="1">'[1]Func. Plt. RRF - With Earnings'!#REF!</definedName>
    <definedName name="Nicor_Split">#REF!</definedName>
    <definedName name="NPV_RATE">#REF!</definedName>
    <definedName name="NvsParentRef">"'[2012-09-30-GL103-Mthly Var.xls]Act to Bud'!$G$442"</definedName>
    <definedName name="O_M_Increase">#REF!</definedName>
    <definedName name="old_1" hidden="1">[24]old!$V$5</definedName>
    <definedName name="Org_Code">OFFSET([15]Unanet_Report!$G$2,0,0,COUNTA([15]Unanet_Report!$E:$E)-1,1)</definedName>
    <definedName name="Org_Name">OFFSET([15]Unanet_Report!$H$2,0,0,COUNTA([15]Unanet_Report!$E:$E)-1,1)</definedName>
    <definedName name="OutputRange">#REF!</definedName>
    <definedName name="Overhead">[18]Config!$C$5</definedName>
    <definedName name="p" localSheetId="0">#REF!</definedName>
    <definedName name="p">#REF!</definedName>
    <definedName name="Participation_PY4" localSheetId="0">[8]E3_Upload!#REF!</definedName>
    <definedName name="Participation_PY4">[8]E3_Upload!#REF!</definedName>
    <definedName name="Participation_PY5" localSheetId="0">[8]E3_Upload!#REF!</definedName>
    <definedName name="Participation_PY5">[8]E3_Upload!#REF!</definedName>
    <definedName name="Participation_PY6">[8]E3_Upload!#REF!</definedName>
    <definedName name="Pay_Code">OFFSET([15]Unanet_Report!$J$2,0,0,COUNTA([15]Unanet_Report!$E:$E)-1,1)</definedName>
    <definedName name="PC_Main" localSheetId="0">'2022 Verified Savings Summary'!PC_Main</definedName>
    <definedName name="PC_Main">[0]!PC_Main</definedName>
    <definedName name="Period" localSheetId="0">#REF!</definedName>
    <definedName name="Period">#REF!</definedName>
    <definedName name="Period_Begin_Date">OFFSET([15]Unanet_Report!$K$2,0,0,COUNTA([15]Unanet_Report!$E:$E)-1,1)</definedName>
    <definedName name="Period_End_Date">OFFSET([15]Unanet_Report!$L$2,0,0,COUNTA([15]Unanet_Report!$E:$E)-1,1)</definedName>
    <definedName name="Person_Name">OFFSET([15]Unanet_Report!$F$2,0,0,COUNTA([15]Unanet_Report!$D:$D)-1,1)</definedName>
    <definedName name="Person_Organization_Code">OFFSET([15]Unanet_Report!$G$2,0,0,COUNTA([15]Unanet_Report!$D:$D)-1,1)</definedName>
    <definedName name="Person_Organization_Name">OFFSET([15]Unanet_Report!$H$2,0,0,COUNTA([15]Unanet_Report!$D:$D)-1,1)</definedName>
    <definedName name="PM_COMED_COST">OFFSET('[10]DW ProgramMgt Data'!$F$2,0,0,COUNTA('[10]DW ProgramMgt Data'!$A:$A)-1,1)</definedName>
    <definedName name="PM_FiscalMonth">OFFSET('[10]DW ProgramMgt Data'!$M$2,0,0,COUNTA('[10]DW ProgramMgt Data'!$A:$A)-1,1)</definedName>
    <definedName name="PM_JobBilling">OFFSET('[10]DW ProgramMgt Data'!$C$2,0,0,COUNTA('[10]DW ProgramMgt Data'!$A:$A)-1,1)</definedName>
    <definedName name="PM_NICOR_COST">OFFSET('[10]DW ProgramMgt Data'!$E$2,0,0,COUNTA('[10]DW ProgramMgt Data'!$A:$A)-1,1)</definedName>
    <definedName name="PM_Total_Amt">OFFSET('[10]DW ProgramMgt Data'!$D$2,0,0,COUNTA('[10]DW ProgramMgt Data'!$A:$A)-1,1)</definedName>
    <definedName name="PM_WE_BATCH">OFFSET('[10]DW ProgramMgt Data'!$K$2,0,0,COUNTA('[10]DW ProgramMgt Data'!$A:$A)-1,1)</definedName>
    <definedName name="Position">OFFSET([18]Hours!$F$2,0,0,COUNTA([18]Hours!$C$1:$C$65536)-1,1)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oryearp">[7]Control!$C$33</definedName>
    <definedName name="prioryearv">[7]Control!$C$34</definedName>
    <definedName name="Procedure">[13]ValidationLists!$E$2:$E$5</definedName>
    <definedName name="Program_Therms" localSheetId="0">#REF!</definedName>
    <definedName name="Program_Therms">#REF!</definedName>
    <definedName name="ProgramNumber">[5]Table!$F$6:$F$65536</definedName>
    <definedName name="Project">OFFSET([18]Hours!$E$2,0,0,COUNTA([18]Hours!$C$1:$C$65536)-1,1)</definedName>
    <definedName name="Project_Code">OFFSET([15]Unanet_Report!$B$2,0,0,COUNTA([15]Unanet_Report!$E:$E)-1,1)</definedName>
    <definedName name="Project_Org_Code">OFFSET([15]Unanet_Report!$A$2,0,0,COUNTA([15]Unanet_Report!$E:$E)-1,1)</definedName>
    <definedName name="Project_Type_Description">OFFSET([15]Unanet_Report!$C$2,0,0,COUNTA([15]Unanet_Report!$E:$E)-1,1)</definedName>
    <definedName name="Proposal_1">#REF!</definedName>
    <definedName name="Proposal_2" localSheetId="0">#REF!</definedName>
    <definedName name="Proposal_2">#REF!</definedName>
    <definedName name="Proposal_3">#REF!</definedName>
    <definedName name="Proposed_Contract_Amt">OFFSET([11]Data!$AL$3,0,0,COUNTA([11]Data!$B:$B)-1,1)</definedName>
    <definedName name="Proposed_Incentives">OFFSET([11]Data!$AM$3,0,0,COUNTA([11]Data!$B:$B)-1,1)</definedName>
    <definedName name="Proposed_kWh">OFFSET([11]Data!$AO$3,0,0,COUNTA([11]Data!$B:$B)-1,1)</definedName>
    <definedName name="Proposed_Therms">OFFSET([11]Data!$AN$3,0,0,COUNTA([11]Data!$B:$B)-1,1)</definedName>
    <definedName name="PY3Part" localSheetId="0">#REF!</definedName>
    <definedName name="PY3Part">#REF!</definedName>
    <definedName name="PY4_6_Inflation" localSheetId="0">[8]E3_Upload!#REF!</definedName>
    <definedName name="PY4_6_Inflation">[8]E3_Upload!#REF!</definedName>
    <definedName name="PY4Projections" localSheetId="0">[8]E3_Upload!#REF!</definedName>
    <definedName name="PY4Projections">[8]E3_Upload!#REF!</definedName>
    <definedName name="PY5_Growth">[8]E3_Upload!#REF!</definedName>
    <definedName name="PY6_Growth">[8]E3_Upload!#REF!</definedName>
    <definedName name="q">[7]Control!$C$21</definedName>
    <definedName name="Rate">OFFSET([18]Hours!$L$2,0,0,COUNTA([18]Hours!$C$1:$C$65536)-1,1)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tailCostLabels">'[12]General Inputs'!$D$65:$D$75</definedName>
    <definedName name="s" hidden="1">'[3]Stmt H'!#REF!</definedName>
    <definedName name="saraaksdf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cen_Audit_Date">OFFSET('[10]DW Scenario Data'!$D$2,0,0,COUNTA('[10]DW Scenario Data'!$A:$A)-1,1)</definedName>
    <definedName name="Scen_COMED_COST">OFFSET('[10]DW Scenario Data'!$AI$2,0,0,COUNTA('[10]DW Scenario Data'!$A:$A)-1,1)</definedName>
    <definedName name="Scen_Completed_Amt">OFFSET('[10]DW Scenario Data'!$AA$2,0,0,COUNTA('[10]DW Scenario Data'!$A:$A)-1,1)</definedName>
    <definedName name="Scen_Completed_Incentive">OFFSET('[10]DW Scenario Data'!$AB$2,0,0,COUNTA('[10]DW Scenario Data'!$A:$A)-1,1)</definedName>
    <definedName name="Scen_Completed_kWh">OFFSET('[10]DW Scenario Data'!$AD$2,0,0,COUNTA('[10]DW Scenario Data'!$A:$A)-1,1)</definedName>
    <definedName name="Scen_Completed_Therms">OFFSET('[10]DW Scenario Data'!$AC$2,0,0,COUNTA('[10]DW Scenario Data'!$A:$A)-1,1)</definedName>
    <definedName name="Scen_Contracted_Date">OFFSET('[10]DW Scenario Data'!$H$2,0,0,COUNTA('[10]DW Scenario Data'!$A:$A)-1,1)</definedName>
    <definedName name="Scen_Contracted_Fiscal_Month">OFFSET('[10]DW Scenario Data'!$I$2,0,0,COUNTA('[10]DW Scenario Data'!$A:$A)-1,1)</definedName>
    <definedName name="Scen_Days_Audit_To_Contract">OFFSET('[10]DW Scenario Data'!$E$2,0,0,COUNTA('[10]DW Scenario Data'!$A:$A)-1,1)</definedName>
    <definedName name="Scen_FiscalMonth">OFFSET('[10]DW Scenario Data'!$AJ$2,0,0,COUNTA('[10]DW Scenario Data'!$A:$A)-1,1)</definedName>
    <definedName name="Scen_InstallingTradeAlly">OFFSET('[10]DW Scenario Data'!$S$2,0,0,COUNTA('[10]DW Scenario Data'!$A:$A)-1,1)</definedName>
    <definedName name="Scen_IsISM">OFFSET('[10]DW Scenario Data'!$C$2,0,0,COUNTA('[10]DW Scenario Data'!$A:$A)-1,1)</definedName>
    <definedName name="Scen_JobBilling">OFFSET('[10]DW Scenario Data'!$AG$2,0,0,COUNTA('[10]DW Scenario Data'!$A:$A)-1,1)</definedName>
    <definedName name="Scen_NICOR_COST">OFFSET('[10]DW Scenario Data'!$AH$2,0,0,COUNTA('[10]DW Scenario Data'!$A:$A)-1,1)</definedName>
    <definedName name="Scen_Original_PropAmt">OFFSET('[10]DW Scenario Data'!$K$2,0,0,COUNTA('[10]DW Scenario Data'!$A:$A)-1,1)</definedName>
    <definedName name="Scen_Original_PropInc">OFFSET('[10]DW Scenario Data'!$L$2,0,0,COUNTA('[10]DW Scenario Data'!$A:$A)-1,1)</definedName>
    <definedName name="Scen_Original_PropkWh">OFFSET('[10]DW Scenario Data'!$N$2,0,0,COUNTA('[10]DW Scenario Data'!$A:$A)-1,1)</definedName>
    <definedName name="Scen_Original_PropTherms">OFFSET('[10]DW Scenario Data'!$M$2,0,0,COUNTA('[10]DW Scenario Data'!$A:$A)-1,1)</definedName>
    <definedName name="Scen_Project_STATUS">OFFSET('[10]DW Scenario Data'!$AE$2,0,0,COUNTA('[10]DW Scenario Data'!$A:$A)-1,1)</definedName>
    <definedName name="Scen_ReferredBy">OFFSET('[10]DW Scenario Data'!$T$2,0,0,COUNTA('[10]DW Scenario Data'!$A:$A)-1,1)</definedName>
    <definedName name="Scen_WE_BATCH">OFFSET('[10]DW Scenario Data'!$AF$2,0,0,COUNTA('[10]DW Scenario Data'!$A:$A)-1,1)</definedName>
    <definedName name="SCHED_APPT_FISCAL_MO">OFFSET('[10]Schedule Query'!$F$2,0,0,COUNTA('[10]Schedule Query'!$B:$B)-1,1)</definedName>
    <definedName name="Sched_APPTDATE">OFFSET('[10]Schedule Query'!$E$2,0,0,COUNTA('[10]Schedule Query'!$B:$B)-1,1)</definedName>
    <definedName name="Sched_APPTTYPE">OFFSET('[10]Schedule Query'!$D$2,0,0,COUNTA('[10]Schedule Query'!$B:$B)-1,1)</definedName>
    <definedName name="SCHED_CREATED_FISCAL_MO">OFFSET('[10]Schedule Query'!$H$2,0,0,COUNTA('[10]Schedule Query'!$B:$B)-1,1)</definedName>
    <definedName name="Sched_SITE_CREATED_DT">OFFSET('[10]Schedule Query'!$G$2,0,0,COUNTA('[10]Schedule Query'!$B:$B)-1,1)</definedName>
    <definedName name="SECTOR_INPUTS">#REF!</definedName>
    <definedName name="Server">[7]Control!$C$21</definedName>
    <definedName name="sessions" localSheetId="0">#REF!</definedName>
    <definedName name="sessions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tartYr">[25]Input!$D$7</definedName>
    <definedName name="Status" localSheetId="0">[8]E3_Upload!#REF!</definedName>
    <definedName name="Status">[8]E3_Upload!#REF!</definedName>
    <definedName name="Tagged">OFFSET([11]Data!$M$3,0,0,COUNTA([11]Data!$B:$B)-1,1)</definedName>
    <definedName name="Test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TestMeasure" localSheetId="0">'2022 Verified Savings Summary'!TestMeasure</definedName>
    <definedName name="TestMeasure">[0]!TestMeasure</definedName>
    <definedName name="TextRefCopyRangeCount" hidden="1">5</definedName>
    <definedName name="Timesheet_Cell_Comments" localSheetId="0">OFFSET([15]Unanet_Report!#REF!,0,0,COUNTA([15]Unanet_Report!$E:$E)-1,1)</definedName>
    <definedName name="Timesheet_Cell_Comments">OFFSET([15]Unanet_Report!#REF!,0,0,COUNTA([15]Unanet_Report!$E:$E)-1,1)</definedName>
    <definedName name="Timesheet_Cell_Hours">OFFSET([15]Unanet_Report!$E$2,0,0,COUNTA([15]Unanet_Report!$D:$D)-1,1)</definedName>
    <definedName name="Timesheet_Cell_Labor_Category_Description">OFFSET([15]Unanet_Report!$I$2,0,0,COUNTA([15]Unanet_Report!$D:$D)-1,1)</definedName>
    <definedName name="Timesheet_Cell_Project_Code">OFFSET([15]Unanet_Report!$B$2,0,0,COUNTA([15]Unanet_Report!$D:$D)-1,1)</definedName>
    <definedName name="Timesheet_Cell_Project_Organization_Code">OFFSET([15]Unanet_Report!$A$2,0,0,COUNTA([15]Unanet_Report!$D:$D)-1,1)</definedName>
    <definedName name="Timesheet_Cell_Project_Type_Description">OFFSET([15]Unanet_Report!$C$2,0,0,COUNTA([15]Unanet_Report!$D:$D)-1,1)</definedName>
    <definedName name="Timesheet_Cell_Task_Name" localSheetId="0">OFFSET([15]Unanet_Report!#REF!,0,0,COUNTA([15]Unanet_Report!$D:$D)-1,1)</definedName>
    <definedName name="Timesheet_Cell_Task_Name">OFFSET([15]Unanet_Report!#REF!,0,0,COUNTA([15]Unanet_Report!$D:$D)-1,1)</definedName>
    <definedName name="Timesheet_Cell_Work_Date">OFFSET([15]Unanet_Report!$D$2,0,0,COUNTA([15]Unanet_Report!$D:$D)-1,1)</definedName>
    <definedName name="Timesheet_Comments" localSheetId="0">OFFSET([15]Unanet_Report!#REF!,0,0,COUNTA([15]Unanet_Report!$E:$E)-1,1)</definedName>
    <definedName name="Timesheet_Comments">OFFSET([15]Unanet_Report!#REF!,0,0,COUNTA([15]Unanet_Report!$E:$E)-1,1)</definedName>
    <definedName name="TM1REBUILDOPTION">1</definedName>
    <definedName name="TotalMeasures">[12]ErrorCheck!$B$10</definedName>
    <definedName name="TotalPrograms">[12]ErrorCheck!$B$12</definedName>
    <definedName name="TotalSectors">[12]ErrorCheck!#REF!</definedName>
    <definedName name="Unanet_Hours">OFFSET(#REF!,0,0,COUNTA(#REF!),1)</definedName>
    <definedName name="Unanet_Positions">OFFSET(#REF!,0,0,COUNTA(#REF!),1)</definedName>
    <definedName name="Unanet_Project_Org_Code">OFFSET([15]Unanet_Report!$A$2,0,0,COUNTA([15]Unanet_Report!$D:$D),1)</definedName>
    <definedName name="Unanet_Report_Employee">OFFSET([15]Unanet_Report!$F$2,0,0,COUNTA([15]Unanet_Report!$E:$E)-1,1)</definedName>
    <definedName name="Unanet_Report_Hours">OFFSET([15]Unanet_Report!$E$2,0,0,COUNTA([15]Unanet_Report!$E:$E)-1,1)</definedName>
    <definedName name="Unanet_Report_Labor_Category">OFFSET([15]Unanet_Report!$I$2,0,0,COUNTA([15]Unanet_Report!$E:$E)-1,1)</definedName>
    <definedName name="Unanet_Report_Org_Code">OFFSET([15]Unanet_Report!$G$2,0,0,COUNTA([15]Unanet_Report!$E:$E)-1,1)</definedName>
    <definedName name="Unanet_Report_Org_Name">OFFSET([15]Unanet_Report!$H$2,0,0,COUNTA([15]Unanet_Report!$E:$E)-1,1)</definedName>
    <definedName name="Unanet_Report_Pay_Code">OFFSET([15]Unanet_Report!$J$2,0,0,COUNTA([15]Unanet_Report!$E:$E)-1,1)</definedName>
    <definedName name="Unanet_Report_Period_Begin_Date">OFFSET([15]Unanet_Report!$K$2,0,0,COUNTA([15]Unanet_Report!$E:$E)-1,1)</definedName>
    <definedName name="Unanet_Report_Period_End_Date">OFFSET([15]Unanet_Report!$L$2,0,0,COUNTA([15]Unanet_Report!$E:$E)-1,1)</definedName>
    <definedName name="Unanet_Report_Project_Code">OFFSET([15]Unanet_Report!$B$2,0,0,COUNTA([15]Unanet_Report!$E:$E)-1,1)</definedName>
    <definedName name="Unanet_Report_Project_Org_Code">OFFSET([15]Unanet_Report!$A$2,0,0,COUNTA([15]Unanet_Report!$E:$E)-1,1)</definedName>
    <definedName name="Unanet_Report_Project_Type_Description">OFFSET([15]Unanet_Report!$C$2,0,0,COUNTA([15]Unanet_Report!$E:$E)-1,1)</definedName>
    <definedName name="Unanet_Report_Timesheet_Cell_Comments" localSheetId="0">OFFSET([15]Unanet_Report!#REF!,0,0,COUNTA([15]Unanet_Report!$E:$E)-1,1)</definedName>
    <definedName name="Unanet_Report_Timesheet_Cell_Comments">OFFSET([15]Unanet_Report!#REF!,0,0,COUNTA([15]Unanet_Report!$E:$E)-1,1)</definedName>
    <definedName name="Unanet_Report_Timesheet_Comments" localSheetId="0">OFFSET([15]Unanet_Report!#REF!,0,0,COUNTA([15]Unanet_Report!$E:$E)-1,1)</definedName>
    <definedName name="Unanet_Report_Timesheet_Comments">OFFSET([15]Unanet_Report!#REF!,0,0,COUNTA([15]Unanet_Report!$E:$E)-1,1)</definedName>
    <definedName name="Unanet_Report_Work_Date">OFFSET([15]Unanet_Report!$D$2,0,0,COUNTA([15]Unanet_Report!$E:$E)-1,1)</definedName>
    <definedName name="v" hidden="1">'[1]Func. Plt. RRF - With Earnings'!#REF!</definedName>
    <definedName name="Version">[7]Control!$C$31</definedName>
    <definedName name="Versionh">[7]Control!$C$31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ll_Area">[8]E3_Upload!#REF!</definedName>
    <definedName name="Wall_Insulation">[8]E3_Upload!#REF!</definedName>
    <definedName name="Window_Area">[8]E3_Upload!#REF!</definedName>
    <definedName name="Work_Date">OFFSET([15]Unanet_Report!$D$2,0,0,COUNTA([15]Unanet_Report!$E:$E)-1,1)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T._.ALLOC._.STUDY._.1997._.CLFP.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0" hidden="1">{#N/A,#N/A,TRUE,"DATA INPUTS"}</definedName>
    <definedName name="wrn.DATA._.INPUTS." hidden="1">{#N/A,#N/A,TRUE,"DATA INPUT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AK1." localSheetId="0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0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0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chedule._.4." localSheetId="0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0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ummary." localSheetId="0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" hidden="1">'[1]Func. Plt. RRF - With Earnings'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[26]XREF!#REF!</definedName>
    <definedName name="XRefCopy3" hidden="1">#REF!</definedName>
    <definedName name="XRefCopy3Row" localSheetId="0" hidden="1">[26]XREF!#REF!</definedName>
    <definedName name="XRefCopy3Row" hidden="1">[26]XREF!#REF!</definedName>
    <definedName name="XRefCopy4Row" localSheetId="0" hidden="1">#REF!</definedName>
    <definedName name="XRefCopy4Row" hidden="1">#REF!</definedName>
    <definedName name="XRefCopy5" localSheetId="0" hidden="1">'[27]$ 01Final'!#REF!</definedName>
    <definedName name="XRefCopy5" hidden="1">'[27]$ 01Final'!#REF!</definedName>
    <definedName name="XRefCopy5Row" localSheetId="0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ctual">'[7]Ofcr Act'!$P$29:$P$39</definedName>
    <definedName name="YComp">'[7]Ofcr Act'!$Q$29:$Q$39</definedName>
    <definedName name="YComp2">'[7]Ofcr Act'!$T$29:$T$39</definedName>
    <definedName name="Years" localSheetId="0">#REF!</definedName>
    <definedName name="Years">#REF!</definedName>
    <definedName name="YTD_Title">'[28]Controls Worksheet'!$D$24</definedName>
    <definedName name="YVar">'[7]Ofcr Act'!$R$29:$R$39</definedName>
    <definedName name="YVar2">'[7]Ofcr Act'!$U$29:$U$39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29]Debt!#REF!</definedName>
    <definedName name="Z_1C03E4A5_0E99_11D5_896C_00008646D7BA_.wvu.Rows" hidden="1">[29]Debt!#REF!</definedName>
    <definedName name="Z_74BB7D31_A24A_11D3_95F1_000000000000_.wvu.PrintArea" localSheetId="0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9" i="2" l="1"/>
  <c r="G60" i="2" s="1"/>
  <c r="G61" i="2" s="1"/>
  <c r="G62" i="2" s="1"/>
  <c r="G63" i="2" s="1"/>
  <c r="G64" i="2" s="1"/>
  <c r="G65" i="2" s="1"/>
  <c r="G66" i="2" s="1"/>
  <c r="G67" i="2" s="1"/>
  <c r="G68" i="2" s="1"/>
  <c r="G69" i="2" s="1"/>
  <c r="G70" i="2" s="1"/>
  <c r="D74" i="2"/>
  <c r="C74" i="2"/>
  <c r="H12" i="2" s="1"/>
  <c r="E74" i="2" l="1"/>
  <c r="H7" i="2"/>
  <c r="H26" i="2"/>
  <c r="H36" i="2"/>
  <c r="H47" i="2"/>
  <c r="H54" i="2"/>
  <c r="H9" i="2"/>
  <c r="H23" i="2"/>
  <c r="H33" i="2"/>
  <c r="H58" i="2"/>
  <c r="H6" i="2"/>
  <c r="H30" i="2"/>
  <c r="H44" i="2"/>
  <c r="H55" i="2"/>
  <c r="H61" i="2"/>
  <c r="H53" i="2"/>
  <c r="H45" i="2"/>
  <c r="H37" i="2"/>
  <c r="H29" i="2"/>
  <c r="H21" i="2"/>
  <c r="H67" i="2"/>
  <c r="H59" i="2"/>
  <c r="H56" i="2"/>
  <c r="H48" i="2"/>
  <c r="H40" i="2"/>
  <c r="H32" i="2"/>
  <c r="H24" i="2"/>
  <c r="H16" i="2"/>
  <c r="H8" i="2"/>
  <c r="H51" i="2"/>
  <c r="H43" i="2"/>
  <c r="H35" i="2"/>
  <c r="H27" i="2"/>
  <c r="H19" i="2"/>
  <c r="H11" i="2"/>
  <c r="H3" i="2"/>
  <c r="I3" i="2" s="1"/>
  <c r="H5" i="2"/>
  <c r="H68" i="2"/>
  <c r="H64" i="2"/>
  <c r="H60" i="2"/>
  <c r="H13" i="2"/>
  <c r="H17" i="2"/>
  <c r="H20" i="2"/>
  <c r="H34" i="2"/>
  <c r="H41" i="2"/>
  <c r="H65" i="2"/>
  <c r="H31" i="2"/>
  <c r="H52" i="2"/>
  <c r="H62" i="2"/>
  <c r="H69" i="2"/>
  <c r="H42" i="2"/>
  <c r="H49" i="2"/>
  <c r="H4" i="2"/>
  <c r="I4" i="2" s="1"/>
  <c r="H15" i="2"/>
  <c r="H25" i="2"/>
  <c r="H28" i="2"/>
  <c r="H39" i="2"/>
  <c r="H46" i="2"/>
  <c r="H63" i="2"/>
  <c r="H70" i="2"/>
  <c r="H14" i="2"/>
  <c r="H38" i="2"/>
  <c r="H18" i="2"/>
  <c r="H66" i="2"/>
  <c r="H22" i="2"/>
  <c r="H50" i="2"/>
  <c r="H57" i="2"/>
  <c r="H10" i="2"/>
  <c r="I5" i="2" l="1"/>
  <c r="I6" i="2"/>
  <c r="I7" i="2" s="1"/>
  <c r="I8" i="2" s="1"/>
  <c r="I9" i="2" s="1"/>
  <c r="I10" i="2" s="1"/>
  <c r="I11" i="2" s="1"/>
  <c r="I12" i="2" s="1"/>
  <c r="I13" i="2" s="1"/>
  <c r="I14" i="2" s="1"/>
  <c r="I15" i="2" s="1"/>
  <c r="I16" i="2" s="1"/>
  <c r="I17" i="2" s="1"/>
  <c r="I18" i="2" s="1"/>
  <c r="I19" i="2" s="1"/>
  <c r="I20" i="2" s="1"/>
  <c r="I21" i="2" s="1"/>
  <c r="I22" i="2" s="1"/>
  <c r="I23" i="2" s="1"/>
  <c r="I24" i="2" s="1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I64" i="2" s="1"/>
  <c r="I65" i="2" s="1"/>
  <c r="I66" i="2" s="1"/>
  <c r="I67" i="2" s="1"/>
  <c r="I68" i="2" s="1"/>
  <c r="I69" i="2" s="1"/>
  <c r="I70" i="2" s="1"/>
</calcChain>
</file>

<file path=xl/sharedStrings.xml><?xml version="1.0" encoding="utf-8"?>
<sst xmlns="http://schemas.openxmlformats.org/spreadsheetml/2006/main" count="477" uniqueCount="184">
  <si>
    <t>Ex Ante Gross</t>
  </si>
  <si>
    <t>Realization Rate</t>
  </si>
  <si>
    <t>Verified Gross</t>
  </si>
  <si>
    <t>Deemed / Used</t>
  </si>
  <si>
    <t>Verified Net</t>
  </si>
  <si>
    <t>Program Costs</t>
  </si>
  <si>
    <t>Participation</t>
  </si>
  <si>
    <t>Verified Gross Weighted Average Measure Life</t>
  </si>
  <si>
    <t>GHG Savings</t>
  </si>
  <si>
    <t>Water Savings</t>
  </si>
  <si>
    <t>Annual Savings</t>
  </si>
  <si>
    <t>Annual Savings (Verified Gross / Ex Ante Gross)</t>
  </si>
  <si>
    <t>Lifetime Savings</t>
  </si>
  <si>
    <t>Net-to-Gross Ratio</t>
  </si>
  <si>
    <t>Cost per Annual Savings</t>
  </si>
  <si>
    <t>Cost per Lifetime Savings</t>
  </si>
  <si>
    <t>Non-Incentives</t>
  </si>
  <si>
    <t>Incentives</t>
  </si>
  <si>
    <t># Units</t>
  </si>
  <si>
    <t>Units Definition</t>
  </si>
  <si>
    <t>Years</t>
  </si>
  <si>
    <t>Annual Verified Net CO2 Savings</t>
  </si>
  <si>
    <t>Lifetime Verified Net CO2 Savings</t>
  </si>
  <si>
    <t>Annual Verified Net Water Savings</t>
  </si>
  <si>
    <t>Lifetime Verified Net Water Savings</t>
  </si>
  <si>
    <t>Therms</t>
  </si>
  <si>
    <t>%</t>
  </si>
  <si>
    <t>$/Therms</t>
  </si>
  <si>
    <t>$</t>
  </si>
  <si>
    <t>metric tons CO2</t>
  </si>
  <si>
    <t>Gallons</t>
  </si>
  <si>
    <t>(a)</t>
  </si>
  <si>
    <t>(b)</t>
  </si>
  <si>
    <t>(c=d/b)</t>
  </si>
  <si>
    <t>(d)</t>
  </si>
  <si>
    <t>(e)</t>
  </si>
  <si>
    <t>(f=g/d)</t>
  </si>
  <si>
    <t>(g)</t>
  </si>
  <si>
    <t>(h)</t>
  </si>
  <si>
    <t>(i=(k+l)/g)</t>
  </si>
  <si>
    <t>(j=(k+l)/h)</t>
  </si>
  <si>
    <t>(k)</t>
  </si>
  <si>
    <t>(l)</t>
  </si>
  <si>
    <t>(m)</t>
  </si>
  <si>
    <t>(n)</t>
  </si>
  <si>
    <t>(o=e/d)</t>
  </si>
  <si>
    <t>Home Energy Efficiency Rebate</t>
  </si>
  <si>
    <t>Projects</t>
  </si>
  <si>
    <t>Home Energy Savings</t>
  </si>
  <si>
    <t>Multi-Family</t>
  </si>
  <si>
    <t>Energy Saving Kits</t>
  </si>
  <si>
    <t>Elementary Energy Education</t>
  </si>
  <si>
    <t>Residential New Construction</t>
  </si>
  <si>
    <t>Coordinated Non-Residential New Construction</t>
  </si>
  <si>
    <t>Public Housing Energy Savings</t>
  </si>
  <si>
    <t>Market Transformation</t>
  </si>
  <si>
    <t>Residential Total</t>
  </si>
  <si>
    <t>Business and Public Sector Total</t>
  </si>
  <si>
    <t>Income Qualified Total</t>
  </si>
  <si>
    <t>Market Transformation Total</t>
  </si>
  <si>
    <t>Other Portfolio Costs</t>
  </si>
  <si>
    <t>Portfolio Total</t>
  </si>
  <si>
    <t>Measure Name (Standardized)</t>
  </si>
  <si>
    <t>Custom</t>
  </si>
  <si>
    <t>Gas High Efficiency Furnace</t>
  </si>
  <si>
    <t>Advanced Thermostats</t>
  </si>
  <si>
    <t>Air Sealing</t>
  </si>
  <si>
    <t>Steam Trap Replacement or Repair</t>
  </si>
  <si>
    <t>Home Energy Reports</t>
  </si>
  <si>
    <t>Low Flow Showerheads</t>
  </si>
  <si>
    <t>Space Heating Boiler Tune-up</t>
  </si>
  <si>
    <t>Pipe Insulation</t>
  </si>
  <si>
    <t>Ceiling/Attic Insulation</t>
  </si>
  <si>
    <t>Process Boiler Tune-up</t>
  </si>
  <si>
    <t>High Efficiency Boiler</t>
  </si>
  <si>
    <t>Low Flow Faucet Aerators</t>
  </si>
  <si>
    <t>Programmable Thermostats</t>
  </si>
  <si>
    <t>Shower Timer</t>
  </si>
  <si>
    <t>Duct Insulation and Sealing</t>
  </si>
  <si>
    <t>Gas Water Heater</t>
  </si>
  <si>
    <t>DHW Controller</t>
  </si>
  <si>
    <t>ENERGY STAR Fryer</t>
  </si>
  <si>
    <t>Gas High Efficiency Boiler</t>
  </si>
  <si>
    <t>Boiler Lockout/Reset Controls</t>
  </si>
  <si>
    <t>Domestic Hot Water Pipe Insulation</t>
  </si>
  <si>
    <t>High Efficiency Furnace</t>
  </si>
  <si>
    <t>Residential Furnace Tune-Up</t>
  </si>
  <si>
    <t>Basement Sidewall Insulation</t>
  </si>
  <si>
    <t>Wall Insulation</t>
  </si>
  <si>
    <t>Infrared Heaters (all sizes), Low Intensity</t>
  </si>
  <si>
    <t>Kitchen Demand Ventilation Controls</t>
  </si>
  <si>
    <t>Combination Boiler</t>
  </si>
  <si>
    <t>Water Heater Temperature Setback</t>
  </si>
  <si>
    <t>AC Cover and Gap Sealer</t>
  </si>
  <si>
    <t>Small Commercial Programmable Thermostats</t>
  </si>
  <si>
    <t>Combination Oven</t>
  </si>
  <si>
    <t>DHW Tank Insulation</t>
  </si>
  <si>
    <t>Floor Insulation</t>
  </si>
  <si>
    <t>High Efficiency Pre-Rinse Spray Valve</t>
  </si>
  <si>
    <t>Conveyor Oven</t>
  </si>
  <si>
    <t>Commercial Weather Stripping</t>
  </si>
  <si>
    <t>Infrared Salamander Broiler</t>
  </si>
  <si>
    <t>Rank</t>
  </si>
  <si>
    <t>Share of Portfolio Annual Gross</t>
  </si>
  <si>
    <t>Cumulative Annual Gross</t>
  </si>
  <si>
    <t>Program</t>
  </si>
  <si>
    <t>Benefits</t>
  </si>
  <si>
    <t>Costs</t>
  </si>
  <si>
    <t>IL Total Resource Cost (TRC) Test</t>
  </si>
  <si>
    <t>Avoided Gas Savings</t>
  </si>
  <si>
    <t>Other Benefits</t>
  </si>
  <si>
    <t>Non-Incentive Costs</t>
  </si>
  <si>
    <t>Incentive Costs</t>
  </si>
  <si>
    <t>Incremental Costs (Net)</t>
  </si>
  <si>
    <t>IL TRC Benefits</t>
  </si>
  <si>
    <t>IL TRC Costs</t>
  </si>
  <si>
    <t>IL TRC Test Net Benefits</t>
  </si>
  <si>
    <t>IL TRC Test</t>
  </si>
  <si>
    <t>(c)</t>
  </si>
  <si>
    <t>(f)</t>
  </si>
  <si>
    <t>(g) =</t>
  </si>
  <si>
    <t>(h) =</t>
  </si>
  <si>
    <t>(i) =</t>
  </si>
  <si>
    <t>(j) =</t>
  </si>
  <si>
    <t>(b+c)</t>
  </si>
  <si>
    <t>(d+f)</t>
  </si>
  <si>
    <t>(g-h)</t>
  </si>
  <si>
    <t>(g/h)</t>
  </si>
  <si>
    <t>Portfolio Total, without Income Qualified (IQ)</t>
  </si>
  <si>
    <t>Program Administrator Cost Test (PACT)</t>
  </si>
  <si>
    <t>PACT Benefits</t>
  </si>
  <si>
    <t>PACT Costs</t>
  </si>
  <si>
    <t>PACT Test Net Benefits</t>
  </si>
  <si>
    <t>PACT Test</t>
  </si>
  <si>
    <t>(k) =</t>
  </si>
  <si>
    <t>(d+e)</t>
  </si>
  <si>
    <t>Nicor Gas 2022 Verified Savings Summary</t>
  </si>
  <si>
    <t>Business Energy Efficiency Rebates</t>
  </si>
  <si>
    <t>Business Custom Rebates, Plus Nicor Gas only RCx</t>
  </si>
  <si>
    <t xml:space="preserve">Strategic Energy Management </t>
  </si>
  <si>
    <t>Coordinated Retro Commissioning</t>
  </si>
  <si>
    <t>Small Business Program</t>
  </si>
  <si>
    <t>Single Family - IHWAP, Contractors Channel, BNP, Kits</t>
  </si>
  <si>
    <t>Multi-Family - IHWAP, Contractors Channel, BNP, Kits</t>
  </si>
  <si>
    <t xml:space="preserve">Affordable Housing New Construction </t>
  </si>
  <si>
    <t>Market Development Initiative</t>
  </si>
  <si>
    <t>N/A</t>
  </si>
  <si>
    <t>Behavioral Savings</t>
  </si>
  <si>
    <t>Boiler Averaging Controls</t>
  </si>
  <si>
    <t>Commercial Steamer</t>
  </si>
  <si>
    <t>Compressed Air Heat Recovery</t>
  </si>
  <si>
    <t>Convection Oven</t>
  </si>
  <si>
    <t>Direct-Fired Space Heater</t>
  </si>
  <si>
    <t>Dishwasher</t>
  </si>
  <si>
    <t>Double Rack Oven</t>
  </si>
  <si>
    <t>Duct Sealing</t>
  </si>
  <si>
    <t>Griddle</t>
  </si>
  <si>
    <t>On Demand Water Heater</t>
  </si>
  <si>
    <t>Outdoor Pool Covers</t>
  </si>
  <si>
    <t xml:space="preserve">Pipe Insulation </t>
  </si>
  <si>
    <t>Reprogrammable Thermostats</t>
  </si>
  <si>
    <t>Storage Water Heater</t>
  </si>
  <si>
    <t>Tankless Water Heater</t>
  </si>
  <si>
    <t>Weather Stripping</t>
  </si>
  <si>
    <t>Nicor Gas 2022 High Impact Measure Summary</t>
  </si>
  <si>
    <t>Sector</t>
  </si>
  <si>
    <t xml:space="preserve"> Verified Annual Gross Therms </t>
  </si>
  <si>
    <t xml:space="preserve"> Verified Gross Lifetime Savings </t>
  </si>
  <si>
    <t xml:space="preserve"> Measure
Life (Years) </t>
  </si>
  <si>
    <t>Non-residential</t>
  </si>
  <si>
    <t>Residential</t>
  </si>
  <si>
    <t>Portfolio</t>
  </si>
  <si>
    <t> </t>
  </si>
  <si>
    <t>Each</t>
  </si>
  <si>
    <t>Varies</t>
  </si>
  <si>
    <t>Participant</t>
  </si>
  <si>
    <t>TRC Results for Nicor Gas, 2022 Programs (Societal Discount Rate, Plan 4 Avoided Costs)</t>
  </si>
  <si>
    <t>Program Administrator Cost Test (PACT) Results for Nicor Gas, 2022 Programs (WACC Discount Rate, Plan 4 Avoided Costs)</t>
  </si>
  <si>
    <t>Incremental Costs</t>
  </si>
  <si>
    <t>Gross IMC</t>
  </si>
  <si>
    <t>Net IMC</t>
  </si>
  <si>
    <t>All Other Benefits</t>
  </si>
  <si>
    <t>Only Measure NEI Benefits</t>
  </si>
  <si>
    <t xml:space="preserve"> Only Measure NEI Benef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_(&quot;$&quot;* #,##0_);_(&quot;$&quot;* \(#,##0\);_(&quot;$&quot;* &quot;-&quot;??_);_(@_)"/>
    <numFmt numFmtId="167" formatCode="0.0"/>
    <numFmt numFmtId="168" formatCode="&quot;$&quot;#,##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10"/>
      <color theme="1"/>
      <name val="Arial"/>
      <family val="2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b/>
      <sz val="9"/>
      <color theme="1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11"/>
      <color rgb="FF000000"/>
      <name val="Calibri"/>
      <family val="2"/>
      <scheme val="minor"/>
    </font>
    <font>
      <sz val="11"/>
      <color rgb="FF000000"/>
      <name val="Arial"/>
      <family val="2"/>
    </font>
    <font>
      <sz val="10"/>
      <name val="Arial"/>
      <family val="2"/>
    </font>
    <font>
      <sz val="11"/>
      <color rgb="FFFF0000"/>
      <name val="Calibri"/>
      <family val="2"/>
      <scheme val="minor"/>
    </font>
    <font>
      <b/>
      <sz val="14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FF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0CECE"/>
        <bgColor rgb="FF000000"/>
      </patternFill>
    </fill>
    <fill>
      <patternFill patternType="solid">
        <fgColor theme="8" tint="0.79998168889431442"/>
        <bgColor indexed="64"/>
      </patternFill>
    </fill>
  </fills>
  <borders count="4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theme="4" tint="0.59996337778862885"/>
      </right>
      <top style="medium">
        <color indexed="64"/>
      </top>
      <bottom/>
      <diagonal/>
    </border>
    <border>
      <left style="medium">
        <color theme="4" tint="0.59996337778862885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theme="4" tint="0.59996337778862885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theme="4" tint="0.59996337778862885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theme="4" tint="0.59996337778862885"/>
      </right>
      <top style="medium">
        <color indexed="64"/>
      </top>
      <bottom/>
      <diagonal/>
    </border>
    <border>
      <left style="medium">
        <color indexed="64"/>
      </left>
      <right style="medium">
        <color theme="4" tint="0.59996337778862885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theme="4" tint="0.59996337778862885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/>
      </left>
      <right/>
      <top style="thin">
        <color theme="4"/>
      </top>
      <bottom style="thin">
        <color indexed="64"/>
      </bottom>
      <diagonal/>
    </border>
    <border>
      <left/>
      <right/>
      <top style="thin">
        <color theme="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4"/>
      </bottom>
      <diagonal/>
    </border>
    <border>
      <left style="thin">
        <color indexed="64"/>
      </left>
      <right/>
      <top style="medium">
        <color indexed="64"/>
      </top>
      <bottom style="thin">
        <color theme="4"/>
      </bottom>
      <diagonal/>
    </border>
    <border>
      <left/>
      <right style="thin">
        <color indexed="64"/>
      </right>
      <top style="medium">
        <color indexed="64"/>
      </top>
      <bottom style="thin">
        <color theme="4"/>
      </bottom>
      <diagonal/>
    </border>
    <border>
      <left/>
      <right/>
      <top style="medium">
        <color indexed="64"/>
      </top>
      <bottom style="thin">
        <color theme="4"/>
      </bottom>
      <diagonal/>
    </border>
    <border>
      <left style="thin">
        <color indexed="64"/>
      </left>
      <right style="thin">
        <color indexed="64"/>
      </right>
      <top style="thin">
        <color theme="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/>
    <xf numFmtId="0" fontId="18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8" fillId="0" borderId="0"/>
    <xf numFmtId="44" fontId="16" fillId="0" borderId="0" applyFont="0" applyFill="0" applyBorder="0" applyAlignment="0" applyProtection="0"/>
  </cellStyleXfs>
  <cellXfs count="164">
    <xf numFmtId="0" fontId="0" fillId="0" borderId="0" xfId="0"/>
    <xf numFmtId="0" fontId="5" fillId="2" borderId="1" xfId="0" applyFont="1" applyFill="1" applyBorder="1" applyAlignment="1">
      <alignment horizontal="center" vertical="center" wrapText="1"/>
    </xf>
    <xf numFmtId="164" fontId="5" fillId="2" borderId="1" xfId="0" applyNumberFormat="1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/>
    </xf>
    <xf numFmtId="0" fontId="5" fillId="3" borderId="1" xfId="0" applyFont="1" applyFill="1" applyBorder="1"/>
    <xf numFmtId="0" fontId="4" fillId="0" borderId="1" xfId="0" applyFont="1" applyBorder="1" applyAlignment="1">
      <alignment vertical="center"/>
    </xf>
    <xf numFmtId="165" fontId="4" fillId="4" borderId="1" xfId="1" applyNumberFormat="1" applyFont="1" applyFill="1" applyBorder="1" applyAlignment="1">
      <alignment vertical="center"/>
    </xf>
    <xf numFmtId="9" fontId="4" fillId="0" borderId="1" xfId="3" applyFont="1" applyFill="1" applyBorder="1" applyAlignment="1">
      <alignment vertical="center"/>
    </xf>
    <xf numFmtId="9" fontId="6" fillId="0" borderId="1" xfId="3" applyFont="1" applyBorder="1" applyAlignment="1">
      <alignment vertical="center"/>
    </xf>
    <xf numFmtId="44" fontId="4" fillId="0" borderId="1" xfId="2" applyFont="1" applyBorder="1" applyAlignment="1">
      <alignment horizontal="right" vertical="center"/>
    </xf>
    <xf numFmtId="166" fontId="4" fillId="5" borderId="1" xfId="2" applyNumberFormat="1" applyFont="1" applyFill="1" applyBorder="1" applyAlignment="1">
      <alignment horizontal="right" vertical="center"/>
    </xf>
    <xf numFmtId="43" fontId="4" fillId="4" borderId="1" xfId="1" applyFont="1" applyFill="1" applyBorder="1" applyAlignment="1">
      <alignment vertical="center"/>
    </xf>
    <xf numFmtId="164" fontId="4" fillId="0" borderId="1" xfId="1" applyNumberFormat="1" applyFont="1" applyFill="1" applyBorder="1" applyAlignment="1">
      <alignment vertical="center"/>
    </xf>
    <xf numFmtId="165" fontId="4" fillId="0" borderId="1" xfId="1" applyNumberFormat="1" applyFont="1" applyFill="1" applyBorder="1" applyAlignment="1">
      <alignment vertical="center"/>
    </xf>
    <xf numFmtId="0" fontId="0" fillId="6" borderId="1" xfId="0" applyFill="1" applyBorder="1" applyAlignment="1">
      <alignment vertical="center"/>
    </xf>
    <xf numFmtId="44" fontId="0" fillId="6" borderId="1" xfId="0" applyNumberFormat="1" applyFill="1" applyBorder="1" applyAlignment="1">
      <alignment horizontal="right" vertical="center"/>
    </xf>
    <xf numFmtId="166" fontId="0" fillId="6" borderId="1" xfId="0" applyNumberFormat="1" applyFill="1" applyBorder="1" applyAlignment="1">
      <alignment horizontal="right" vertical="center"/>
    </xf>
    <xf numFmtId="164" fontId="0" fillId="6" borderId="1" xfId="0" applyNumberFormat="1" applyFill="1" applyBorder="1" applyAlignment="1">
      <alignment vertical="center"/>
    </xf>
    <xf numFmtId="165" fontId="0" fillId="6" borderId="1" xfId="1" applyNumberFormat="1" applyFont="1" applyFill="1" applyBorder="1" applyAlignment="1">
      <alignment vertical="center"/>
    </xf>
    <xf numFmtId="0" fontId="5" fillId="3" borderId="1" xfId="0" applyFont="1" applyFill="1" applyBorder="1" applyAlignment="1">
      <alignment horizontal="right" vertical="center" wrapText="1"/>
    </xf>
    <xf numFmtId="165" fontId="5" fillId="3" borderId="1" xfId="0" applyNumberFormat="1" applyFont="1" applyFill="1" applyBorder="1" applyAlignment="1">
      <alignment vertical="center"/>
    </xf>
    <xf numFmtId="9" fontId="5" fillId="3" borderId="1" xfId="3" applyFont="1" applyFill="1" applyBorder="1" applyAlignment="1">
      <alignment vertical="center"/>
    </xf>
    <xf numFmtId="44" fontId="5" fillId="3" borderId="1" xfId="2" applyFont="1" applyFill="1" applyBorder="1" applyAlignment="1">
      <alignment horizontal="right" vertical="center"/>
    </xf>
    <xf numFmtId="166" fontId="5" fillId="3" borderId="1" xfId="2" applyNumberFormat="1" applyFont="1" applyFill="1" applyBorder="1" applyAlignment="1">
      <alignment horizontal="right" vertical="center"/>
    </xf>
    <xf numFmtId="166" fontId="5" fillId="3" borderId="1" xfId="0" applyNumberFormat="1" applyFont="1" applyFill="1" applyBorder="1" applyAlignment="1">
      <alignment horizontal="right" vertical="center"/>
    </xf>
    <xf numFmtId="43" fontId="5" fillId="3" borderId="1" xfId="1" applyFont="1" applyFill="1" applyBorder="1" applyAlignment="1">
      <alignment vertical="center"/>
    </xf>
    <xf numFmtId="164" fontId="5" fillId="3" borderId="1" xfId="1" applyNumberFormat="1" applyFont="1" applyFill="1" applyBorder="1" applyAlignment="1">
      <alignment vertical="center"/>
    </xf>
    <xf numFmtId="165" fontId="7" fillId="3" borderId="1" xfId="1" applyNumberFormat="1" applyFont="1" applyFill="1" applyBorder="1" applyAlignment="1">
      <alignment vertical="center"/>
    </xf>
    <xf numFmtId="165" fontId="7" fillId="3" borderId="1" xfId="0" applyNumberFormat="1" applyFont="1" applyFill="1" applyBorder="1" applyAlignment="1">
      <alignment vertical="center"/>
    </xf>
    <xf numFmtId="165" fontId="5" fillId="3" borderId="1" xfId="1" applyNumberFormat="1" applyFont="1" applyFill="1" applyBorder="1" applyAlignment="1">
      <alignment vertical="center"/>
    </xf>
    <xf numFmtId="0" fontId="5" fillId="3" borderId="1" xfId="0" applyFont="1" applyFill="1" applyBorder="1" applyAlignment="1">
      <alignment horizontal="left" vertical="center" wrapText="1"/>
    </xf>
    <xf numFmtId="9" fontId="4" fillId="3" borderId="1" xfId="3" applyFont="1" applyFill="1" applyBorder="1" applyAlignment="1">
      <alignment vertical="center"/>
    </xf>
    <xf numFmtId="165" fontId="4" fillId="3" borderId="1" xfId="0" applyNumberFormat="1" applyFont="1" applyFill="1" applyBorder="1" applyAlignment="1">
      <alignment vertical="center"/>
    </xf>
    <xf numFmtId="166" fontId="5" fillId="5" borderId="1" xfId="2" applyNumberFormat="1" applyFont="1" applyFill="1" applyBorder="1" applyAlignment="1">
      <alignment horizontal="right" vertical="center"/>
    </xf>
    <xf numFmtId="166" fontId="4" fillId="3" borderId="1" xfId="0" applyNumberFormat="1" applyFont="1" applyFill="1" applyBorder="1" applyAlignment="1">
      <alignment horizontal="right" vertical="center"/>
    </xf>
    <xf numFmtId="0" fontId="4" fillId="3" borderId="1" xfId="0" applyFont="1" applyFill="1" applyBorder="1" applyAlignment="1">
      <alignment vertical="center"/>
    </xf>
    <xf numFmtId="164" fontId="4" fillId="3" borderId="1" xfId="1" applyNumberFormat="1" applyFont="1" applyFill="1" applyBorder="1" applyAlignment="1">
      <alignment vertical="center"/>
    </xf>
    <xf numFmtId="165" fontId="4" fillId="3" borderId="1" xfId="1" applyNumberFormat="1" applyFont="1" applyFill="1" applyBorder="1" applyAlignment="1">
      <alignment vertical="center"/>
    </xf>
    <xf numFmtId="0" fontId="5" fillId="2" borderId="1" xfId="0" applyFont="1" applyFill="1" applyBorder="1" applyAlignment="1">
      <alignment horizontal="right" vertical="center"/>
    </xf>
    <xf numFmtId="165" fontId="5" fillId="2" borderId="1" xfId="0" applyNumberFormat="1" applyFont="1" applyFill="1" applyBorder="1" applyAlignment="1">
      <alignment vertical="center"/>
    </xf>
    <xf numFmtId="9" fontId="5" fillId="2" borderId="1" xfId="3" applyFont="1" applyFill="1" applyBorder="1" applyAlignment="1">
      <alignment vertical="center"/>
    </xf>
    <xf numFmtId="44" fontId="5" fillId="2" borderId="1" xfId="2" applyFont="1" applyFill="1" applyBorder="1" applyAlignment="1">
      <alignment horizontal="right" vertical="center"/>
    </xf>
    <xf numFmtId="164" fontId="5" fillId="2" borderId="1" xfId="1" applyNumberFormat="1" applyFont="1" applyFill="1" applyBorder="1" applyAlignment="1">
      <alignment vertical="center"/>
    </xf>
    <xf numFmtId="165" fontId="5" fillId="2" borderId="1" xfId="1" applyNumberFormat="1" applyFont="1" applyFill="1" applyBorder="1" applyAlignment="1">
      <alignment vertical="center"/>
    </xf>
    <xf numFmtId="0" fontId="12" fillId="8" borderId="6" xfId="0" applyFont="1" applyFill="1" applyBorder="1" applyAlignment="1">
      <alignment horizontal="center" vertical="center" wrapText="1"/>
    </xf>
    <xf numFmtId="0" fontId="12" fillId="8" borderId="7" xfId="0" applyFont="1" applyFill="1" applyBorder="1" applyAlignment="1">
      <alignment horizontal="center" vertical="center" wrapText="1"/>
    </xf>
    <xf numFmtId="0" fontId="12" fillId="8" borderId="10" xfId="0" applyFont="1" applyFill="1" applyBorder="1" applyAlignment="1">
      <alignment horizontal="center" vertical="center" wrapText="1"/>
    </xf>
    <xf numFmtId="0" fontId="12" fillId="8" borderId="13" xfId="0" quotePrefix="1" applyFont="1" applyFill="1" applyBorder="1" applyAlignment="1">
      <alignment horizontal="center" vertical="center" wrapText="1"/>
    </xf>
    <xf numFmtId="0" fontId="12" fillId="8" borderId="15" xfId="0" quotePrefix="1" applyFont="1" applyFill="1" applyBorder="1" applyAlignment="1">
      <alignment horizontal="center" vertical="center" wrapText="1"/>
    </xf>
    <xf numFmtId="166" fontId="12" fillId="0" borderId="1" xfId="2" quotePrefix="1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horizontal="right" vertical="center" wrapText="1"/>
    </xf>
    <xf numFmtId="166" fontId="12" fillId="0" borderId="1" xfId="2" applyNumberFormat="1" applyFont="1" applyBorder="1" applyAlignment="1">
      <alignment horizontal="right" vertical="center" wrapText="1"/>
    </xf>
    <xf numFmtId="166" fontId="12" fillId="6" borderId="1" xfId="2" applyNumberFormat="1" applyFont="1" applyFill="1" applyBorder="1" applyAlignment="1">
      <alignment horizontal="right" vertical="center" wrapText="1"/>
    </xf>
    <xf numFmtId="0" fontId="13" fillId="0" borderId="20" xfId="0" applyFont="1" applyBorder="1" applyAlignment="1">
      <alignment vertical="center"/>
    </xf>
    <xf numFmtId="166" fontId="14" fillId="0" borderId="21" xfId="2" applyNumberFormat="1" applyFont="1" applyBorder="1" applyAlignment="1">
      <alignment horizontal="right" vertical="center"/>
    </xf>
    <xf numFmtId="166" fontId="12" fillId="0" borderId="21" xfId="2" applyNumberFormat="1" applyFont="1" applyBorder="1" applyAlignment="1">
      <alignment horizontal="right" vertical="center"/>
    </xf>
    <xf numFmtId="166" fontId="12" fillId="0" borderId="21" xfId="2" applyNumberFormat="1" applyFont="1" applyBorder="1" applyAlignment="1">
      <alignment horizontal="right" vertical="center" wrapText="1"/>
    </xf>
    <xf numFmtId="167" fontId="15" fillId="0" borderId="22" xfId="0" applyNumberFormat="1" applyFont="1" applyBorder="1" applyAlignment="1">
      <alignment horizontal="center" vertical="center"/>
    </xf>
    <xf numFmtId="0" fontId="4" fillId="0" borderId="0" xfId="0" applyFont="1"/>
    <xf numFmtId="0" fontId="0" fillId="0" borderId="0" xfId="0" applyAlignment="1">
      <alignment horizontal="center" vertical="center"/>
    </xf>
    <xf numFmtId="0" fontId="17" fillId="0" borderId="0" xfId="4" applyFont="1"/>
    <xf numFmtId="0" fontId="4" fillId="0" borderId="1" xfId="0" applyFont="1" applyBorder="1"/>
    <xf numFmtId="0" fontId="17" fillId="0" borderId="1" xfId="4" applyFont="1" applyBorder="1"/>
    <xf numFmtId="0" fontId="4" fillId="0" borderId="1" xfId="5" applyFont="1" applyBorder="1"/>
    <xf numFmtId="164" fontId="4" fillId="0" borderId="0" xfId="0" applyNumberFormat="1" applyFont="1"/>
    <xf numFmtId="43" fontId="4" fillId="0" borderId="0" xfId="0" applyNumberFormat="1" applyFont="1"/>
    <xf numFmtId="165" fontId="0" fillId="0" borderId="0" xfId="0" applyNumberFormat="1"/>
    <xf numFmtId="164" fontId="0" fillId="0" borderId="0" xfId="0" applyNumberFormat="1"/>
    <xf numFmtId="43" fontId="0" fillId="0" borderId="0" xfId="0" applyNumberFormat="1"/>
    <xf numFmtId="0" fontId="21" fillId="0" borderId="0" xfId="0" applyFont="1"/>
    <xf numFmtId="0" fontId="8" fillId="10" borderId="42" xfId="0" applyFont="1" applyFill="1" applyBorder="1" applyAlignment="1">
      <alignment wrapText="1" readingOrder="1"/>
    </xf>
    <xf numFmtId="0" fontId="8" fillId="10" borderId="43" xfId="0" applyFont="1" applyFill="1" applyBorder="1" applyAlignment="1">
      <alignment wrapText="1" readingOrder="1"/>
    </xf>
    <xf numFmtId="0" fontId="22" fillId="0" borderId="1" xfId="0" applyFont="1" applyBorder="1" applyAlignment="1">
      <alignment wrapText="1"/>
    </xf>
    <xf numFmtId="0" fontId="22" fillId="0" borderId="41" xfId="0" applyFont="1" applyBorder="1" applyAlignment="1">
      <alignment wrapText="1"/>
    </xf>
    <xf numFmtId="0" fontId="9" fillId="0" borderId="42" xfId="0" applyFont="1" applyBorder="1"/>
    <xf numFmtId="0" fontId="9" fillId="0" borderId="43" xfId="0" applyFont="1" applyBorder="1"/>
    <xf numFmtId="3" fontId="21" fillId="0" borderId="43" xfId="0" applyNumberFormat="1" applyFont="1" applyBorder="1"/>
    <xf numFmtId="164" fontId="21" fillId="0" borderId="43" xfId="0" applyNumberFormat="1" applyFont="1" applyBorder="1"/>
    <xf numFmtId="0" fontId="21" fillId="0" borderId="42" xfId="0" applyFont="1" applyBorder="1"/>
    <xf numFmtId="9" fontId="21" fillId="0" borderId="43" xfId="0" applyNumberFormat="1" applyFont="1" applyBorder="1"/>
    <xf numFmtId="0" fontId="21" fillId="0" borderId="43" xfId="0" applyFont="1" applyBorder="1"/>
    <xf numFmtId="0" fontId="0" fillId="0" borderId="43" xfId="0" applyBorder="1"/>
    <xf numFmtId="0" fontId="9" fillId="0" borderId="0" xfId="0" applyFont="1"/>
    <xf numFmtId="0" fontId="21" fillId="0" borderId="1" xfId="0" applyFont="1" applyBorder="1"/>
    <xf numFmtId="0" fontId="21" fillId="0" borderId="41" xfId="0" applyFont="1" applyBorder="1"/>
    <xf numFmtId="3" fontId="21" fillId="0" borderId="41" xfId="0" applyNumberFormat="1" applyFont="1" applyBorder="1"/>
    <xf numFmtId="3" fontId="23" fillId="0" borderId="1" xfId="0" applyNumberFormat="1" applyFont="1" applyBorder="1"/>
    <xf numFmtId="3" fontId="23" fillId="0" borderId="41" xfId="0" applyNumberFormat="1" applyFont="1" applyBorder="1"/>
    <xf numFmtId="164" fontId="23" fillId="0" borderId="41" xfId="0" applyNumberFormat="1" applyFont="1" applyBorder="1"/>
    <xf numFmtId="166" fontId="12" fillId="0" borderId="21" xfId="2" applyNumberFormat="1" applyFont="1" applyFill="1" applyBorder="1" applyAlignment="1">
      <alignment horizontal="right" vertical="center"/>
    </xf>
    <xf numFmtId="0" fontId="12" fillId="0" borderId="16" xfId="0" applyFont="1" applyBorder="1" applyAlignment="1">
      <alignment vertical="center" wrapText="1"/>
    </xf>
    <xf numFmtId="166" fontId="12" fillId="0" borderId="1" xfId="2" applyNumberFormat="1" applyFont="1" applyFill="1" applyBorder="1" applyAlignment="1">
      <alignment horizontal="right" vertical="center"/>
    </xf>
    <xf numFmtId="167" fontId="11" fillId="0" borderId="17" xfId="0" applyNumberFormat="1" applyFont="1" applyBorder="1" applyAlignment="1">
      <alignment horizontal="center" vertical="center"/>
    </xf>
    <xf numFmtId="166" fontId="12" fillId="0" borderId="1" xfId="2" applyNumberFormat="1" applyFont="1" applyBorder="1" applyAlignment="1">
      <alignment horizontal="right" vertical="center"/>
    </xf>
    <xf numFmtId="0" fontId="12" fillId="6" borderId="16" xfId="0" applyFont="1" applyFill="1" applyBorder="1" applyAlignment="1">
      <alignment vertical="center" wrapText="1"/>
    </xf>
    <xf numFmtId="166" fontId="12" fillId="6" borderId="1" xfId="2" applyNumberFormat="1" applyFont="1" applyFill="1" applyBorder="1" applyAlignment="1">
      <alignment horizontal="right" vertical="center"/>
    </xf>
    <xf numFmtId="167" fontId="11" fillId="6" borderId="17" xfId="0" applyNumberFormat="1" applyFont="1" applyFill="1" applyBorder="1" applyAlignment="1">
      <alignment horizontal="center" vertical="center"/>
    </xf>
    <xf numFmtId="0" fontId="13" fillId="3" borderId="16" xfId="0" applyFont="1" applyFill="1" applyBorder="1" applyAlignment="1">
      <alignment horizontal="right" vertical="center" wrapText="1"/>
    </xf>
    <xf numFmtId="166" fontId="12" fillId="3" borderId="1" xfId="2" applyNumberFormat="1" applyFont="1" applyFill="1" applyBorder="1" applyAlignment="1">
      <alignment horizontal="right" vertical="center"/>
    </xf>
    <xf numFmtId="167" fontId="11" fillId="3" borderId="17" xfId="0" applyNumberFormat="1" applyFont="1" applyFill="1" applyBorder="1" applyAlignment="1">
      <alignment horizontal="center" vertical="center"/>
    </xf>
    <xf numFmtId="0" fontId="13" fillId="3" borderId="18" xfId="0" applyFont="1" applyFill="1" applyBorder="1" applyAlignment="1">
      <alignment horizontal="right" vertical="center" wrapText="1"/>
    </xf>
    <xf numFmtId="166" fontId="12" fillId="3" borderId="19" xfId="2" applyNumberFormat="1" applyFont="1" applyFill="1" applyBorder="1" applyAlignment="1">
      <alignment horizontal="right" vertical="center"/>
    </xf>
    <xf numFmtId="0" fontId="13" fillId="3" borderId="20" xfId="0" applyFont="1" applyFill="1" applyBorder="1" applyAlignment="1">
      <alignment vertical="center"/>
    </xf>
    <xf numFmtId="166" fontId="11" fillId="3" borderId="21" xfId="2" applyNumberFormat="1" applyFont="1" applyFill="1" applyBorder="1" applyAlignment="1">
      <alignment horizontal="right" vertical="center"/>
    </xf>
    <xf numFmtId="167" fontId="11" fillId="3" borderId="22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12" fillId="8" borderId="9" xfId="0" applyFont="1" applyFill="1" applyBorder="1" applyAlignment="1">
      <alignment horizontal="center" vertical="center" wrapText="1"/>
    </xf>
    <xf numFmtId="0" fontId="12" fillId="8" borderId="13" xfId="0" applyFont="1" applyFill="1" applyBorder="1" applyAlignment="1">
      <alignment horizontal="center" vertical="center" wrapText="1"/>
    </xf>
    <xf numFmtId="168" fontId="2" fillId="11" borderId="1" xfId="2" applyNumberFormat="1" applyFont="1" applyFill="1" applyBorder="1"/>
    <xf numFmtId="166" fontId="14" fillId="0" borderId="0" xfId="2" applyNumberFormat="1" applyFont="1" applyFill="1" applyBorder="1" applyAlignment="1">
      <alignment horizontal="center" vertical="center"/>
    </xf>
    <xf numFmtId="0" fontId="19" fillId="0" borderId="0" xfId="0" applyFont="1"/>
    <xf numFmtId="0" fontId="12" fillId="9" borderId="29" xfId="0" applyFont="1" applyFill="1" applyBorder="1" applyAlignment="1">
      <alignment horizontal="center" vertical="center" wrapText="1"/>
    </xf>
    <xf numFmtId="0" fontId="12" fillId="9" borderId="30" xfId="0" applyFont="1" applyFill="1" applyBorder="1" applyAlignment="1">
      <alignment horizontal="center" vertical="center" wrapText="1"/>
    </xf>
    <xf numFmtId="0" fontId="12" fillId="9" borderId="31" xfId="0" applyFont="1" applyFill="1" applyBorder="1" applyAlignment="1">
      <alignment horizontal="center" vertical="center" wrapText="1"/>
    </xf>
    <xf numFmtId="0" fontId="14" fillId="7" borderId="33" xfId="0" applyFont="1" applyFill="1" applyBorder="1" applyAlignment="1">
      <alignment horizontal="center" vertical="center" wrapText="1"/>
    </xf>
    <xf numFmtId="0" fontId="14" fillId="7" borderId="9" xfId="0" applyFont="1" applyFill="1" applyBorder="1" applyAlignment="1">
      <alignment horizontal="center" vertical="center" wrapText="1"/>
    </xf>
    <xf numFmtId="0" fontId="14" fillId="7" borderId="34" xfId="0" applyFont="1" applyFill="1" applyBorder="1" applyAlignment="1">
      <alignment horizontal="center" vertical="center" wrapText="1"/>
    </xf>
    <xf numFmtId="0" fontId="14" fillId="7" borderId="36" xfId="0" applyFont="1" applyFill="1" applyBorder="1" applyAlignment="1">
      <alignment horizontal="center" vertical="center" wrapText="1"/>
    </xf>
    <xf numFmtId="0" fontId="14" fillId="7" borderId="0" xfId="0" quotePrefix="1" applyFont="1" applyFill="1" applyAlignment="1">
      <alignment horizontal="center" vertical="center" wrapText="1"/>
    </xf>
    <xf numFmtId="0" fontId="14" fillId="7" borderId="37" xfId="0" quotePrefix="1" applyFont="1" applyFill="1" applyBorder="1" applyAlignment="1">
      <alignment horizontal="center" vertical="center" wrapText="1"/>
    </xf>
    <xf numFmtId="0" fontId="13" fillId="0" borderId="18" xfId="0" applyFont="1" applyBorder="1" applyAlignment="1">
      <alignment horizontal="right" vertical="center" wrapText="1"/>
    </xf>
    <xf numFmtId="166" fontId="12" fillId="0" borderId="19" xfId="2" applyNumberFormat="1" applyFont="1" applyFill="1" applyBorder="1" applyAlignment="1">
      <alignment horizontal="right" vertical="center"/>
    </xf>
    <xf numFmtId="166" fontId="11" fillId="3" borderId="38" xfId="2" applyNumberFormat="1" applyFont="1" applyFill="1" applyBorder="1" applyAlignment="1">
      <alignment horizontal="right" vertical="center"/>
    </xf>
    <xf numFmtId="3" fontId="21" fillId="0" borderId="0" xfId="0" applyNumberFormat="1" applyFont="1"/>
    <xf numFmtId="3" fontId="0" fillId="0" borderId="0" xfId="0" applyNumberFormat="1"/>
    <xf numFmtId="0" fontId="5" fillId="2" borderId="1" xfId="0" applyFont="1" applyFill="1" applyBorder="1" applyAlignment="1">
      <alignment horizontal="center" vertical="center"/>
    </xf>
    <xf numFmtId="164" fontId="4" fillId="0" borderId="1" xfId="0" applyNumberFormat="1" applyFont="1" applyBorder="1" applyAlignment="1">
      <alignment horizontal="center" vertical="center" wrapText="1"/>
    </xf>
    <xf numFmtId="164" fontId="4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20" fillId="0" borderId="39" xfId="0" applyFont="1" applyBorder="1"/>
    <xf numFmtId="0" fontId="20" fillId="0" borderId="40" xfId="0" applyFont="1" applyBorder="1"/>
    <xf numFmtId="0" fontId="20" fillId="0" borderId="41" xfId="0" applyFont="1" applyBorder="1"/>
    <xf numFmtId="0" fontId="12" fillId="8" borderId="11" xfId="0" applyFont="1" applyFill="1" applyBorder="1" applyAlignment="1">
      <alignment horizontal="center" vertical="center" wrapText="1"/>
    </xf>
    <xf numFmtId="0" fontId="12" fillId="8" borderId="14" xfId="0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0" fontId="11" fillId="8" borderId="5" xfId="0" applyFont="1" applyFill="1" applyBorder="1" applyAlignment="1">
      <alignment horizontal="center" vertical="center" wrapText="1"/>
    </xf>
    <xf numFmtId="0" fontId="11" fillId="8" borderId="8" xfId="0" applyFont="1" applyFill="1" applyBorder="1" applyAlignment="1">
      <alignment horizontal="center" vertical="center" wrapText="1"/>
    </xf>
    <xf numFmtId="0" fontId="11" fillId="8" borderId="6" xfId="0" applyFont="1" applyFill="1" applyBorder="1" applyAlignment="1">
      <alignment horizontal="center" vertical="center" wrapText="1"/>
    </xf>
    <xf numFmtId="0" fontId="11" fillId="8" borderId="3" xfId="0" applyFont="1" applyFill="1" applyBorder="1" applyAlignment="1">
      <alignment horizontal="center" vertical="center" wrapText="1"/>
    </xf>
    <xf numFmtId="0" fontId="11" fillId="8" borderId="7" xfId="0" applyFont="1" applyFill="1" applyBorder="1" applyAlignment="1">
      <alignment horizontal="center" vertical="center" wrapText="1"/>
    </xf>
    <xf numFmtId="0" fontId="11" fillId="8" borderId="4" xfId="0" applyFont="1" applyFill="1" applyBorder="1" applyAlignment="1">
      <alignment horizontal="center" vertical="center" wrapText="1"/>
    </xf>
    <xf numFmtId="0" fontId="11" fillId="8" borderId="12" xfId="0" applyFont="1" applyFill="1" applyBorder="1" applyAlignment="1">
      <alignment horizontal="center" vertical="center" wrapText="1"/>
    </xf>
    <xf numFmtId="0" fontId="12" fillId="8" borderId="9" xfId="0" applyFont="1" applyFill="1" applyBorder="1" applyAlignment="1">
      <alignment horizontal="center" vertical="center" wrapText="1"/>
    </xf>
    <xf numFmtId="0" fontId="12" fillId="8" borderId="13" xfId="0" applyFont="1" applyFill="1" applyBorder="1" applyAlignment="1">
      <alignment horizontal="center" vertical="center" wrapText="1"/>
    </xf>
    <xf numFmtId="0" fontId="10" fillId="0" borderId="23" xfId="0" applyFont="1" applyBorder="1" applyAlignment="1">
      <alignment horizontal="center" vertical="center"/>
    </xf>
    <xf numFmtId="0" fontId="10" fillId="0" borderId="24" xfId="0" applyFont="1" applyBorder="1" applyAlignment="1">
      <alignment horizontal="center" vertical="center"/>
    </xf>
    <xf numFmtId="0" fontId="11" fillId="9" borderId="19" xfId="0" applyFont="1" applyFill="1" applyBorder="1" applyAlignment="1">
      <alignment horizontal="center" vertical="center" wrapText="1"/>
    </xf>
    <xf numFmtId="0" fontId="11" fillId="9" borderId="28" xfId="0" applyFont="1" applyFill="1" applyBorder="1" applyAlignment="1">
      <alignment horizontal="center" vertical="center" wrapText="1"/>
    </xf>
    <xf numFmtId="0" fontId="11" fillId="9" borderId="25" xfId="0" applyFont="1" applyFill="1" applyBorder="1" applyAlignment="1">
      <alignment horizontal="center" vertical="center" wrapText="1"/>
    </xf>
    <xf numFmtId="0" fontId="11" fillId="9" borderId="26" xfId="0" applyFont="1" applyFill="1" applyBorder="1" applyAlignment="1">
      <alignment horizontal="center" vertical="center" wrapText="1"/>
    </xf>
    <xf numFmtId="0" fontId="11" fillId="9" borderId="27" xfId="0" applyFont="1" applyFill="1" applyBorder="1" applyAlignment="1">
      <alignment horizontal="center" vertical="center" wrapText="1"/>
    </xf>
    <xf numFmtId="0" fontId="15" fillId="7" borderId="32" xfId="0" applyFont="1" applyFill="1" applyBorder="1" applyAlignment="1">
      <alignment horizontal="center" vertical="center" wrapText="1"/>
    </xf>
    <xf numFmtId="0" fontId="15" fillId="7" borderId="35" xfId="0" applyFont="1" applyFill="1" applyBorder="1" applyAlignment="1">
      <alignment horizontal="center" vertical="center" wrapText="1"/>
    </xf>
    <xf numFmtId="0" fontId="14" fillId="7" borderId="33" xfId="0" applyFont="1" applyFill="1" applyBorder="1" applyAlignment="1">
      <alignment horizontal="center" vertical="center" wrapText="1"/>
    </xf>
    <xf numFmtId="0" fontId="14" fillId="7" borderId="36" xfId="0" applyFont="1" applyFill="1" applyBorder="1" applyAlignment="1">
      <alignment horizontal="center" vertical="center" wrapText="1"/>
    </xf>
    <xf numFmtId="0" fontId="14" fillId="7" borderId="34" xfId="0" applyFont="1" applyFill="1" applyBorder="1" applyAlignment="1">
      <alignment horizontal="center" vertical="center" wrapText="1"/>
    </xf>
    <xf numFmtId="0" fontId="14" fillId="7" borderId="37" xfId="0" applyFont="1" applyFill="1" applyBorder="1" applyAlignment="1">
      <alignment horizontal="center" vertical="center" wrapText="1"/>
    </xf>
    <xf numFmtId="0" fontId="14" fillId="7" borderId="9" xfId="0" applyFont="1" applyFill="1" applyBorder="1" applyAlignment="1">
      <alignment horizontal="center" vertical="center" wrapText="1"/>
    </xf>
    <xf numFmtId="0" fontId="14" fillId="7" borderId="0" xfId="0" applyFont="1" applyFill="1" applyAlignment="1">
      <alignment horizontal="center" vertical="center" wrapText="1"/>
    </xf>
  </cellXfs>
  <cellStyles count="20">
    <cellStyle name="Comma" xfId="1" builtinId="3"/>
    <cellStyle name="Comma 2" xfId="6" xr:uid="{B6944076-687C-41AA-9796-8CE8F86AD0CB}"/>
    <cellStyle name="Comma 2 2" xfId="13" xr:uid="{B857A1FC-298B-409C-ABEB-BCD314687C15}"/>
    <cellStyle name="Comma 3" xfId="10" xr:uid="{9EA57B0E-F222-4E9A-91F7-D440169ED355}"/>
    <cellStyle name="Currency" xfId="2" builtinId="4"/>
    <cellStyle name="Currency 2" xfId="17" xr:uid="{354CBF6A-4B31-4624-915F-73ECA0E52A69}"/>
    <cellStyle name="Currency 2 2" xfId="16" xr:uid="{202203E4-CAF6-41A8-8C58-D9BC033A1BE6}"/>
    <cellStyle name="Currency 3" xfId="19" xr:uid="{BB901FEA-A0EF-4514-B331-76FCAAEC4A6A}"/>
    <cellStyle name="Normal" xfId="0" builtinId="0"/>
    <cellStyle name="Normal 10 2 3" xfId="18" xr:uid="{EFA4059F-E18B-4AF7-B752-531360B1352B}"/>
    <cellStyle name="Normal 2" xfId="4" xr:uid="{45A1E811-68DA-465C-ABD2-8E21A1223798}"/>
    <cellStyle name="Normal 2 2" xfId="12" xr:uid="{ED0E022D-E16D-4C2E-A8BA-26802430F0D2}"/>
    <cellStyle name="Normal 3" xfId="15" xr:uid="{3FC221B6-1104-47F7-A6C9-C499E2562EBE}"/>
    <cellStyle name="Normal 3 2" xfId="8" xr:uid="{266EB7A6-81B9-4C10-B8D5-5E674889D298}"/>
    <cellStyle name="Normal 3 2 2" xfId="5" xr:uid="{E3245F5A-6A6F-426B-A1AE-60346A5C92C8}"/>
    <cellStyle name="Normal 4" xfId="9" xr:uid="{464BDBB0-D710-44AD-8F10-ACEF4585C0C9}"/>
    <cellStyle name="Percent" xfId="3" builtinId="5"/>
    <cellStyle name="Percent 2" xfId="7" xr:uid="{FC27FBA6-F701-4B27-823B-2770022C32F9}"/>
    <cellStyle name="Percent 2 2" xfId="14" xr:uid="{3074873B-FE53-4A5B-A705-C07C9998DCDA}"/>
    <cellStyle name="Percent 3" xfId="11" xr:uid="{E0455D04-B1EA-4957-B03D-FDD31D51B4B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Projects\BHCRates\PSCModels\2005.04.14\Clean\CAS%20Electric%20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2%20June\Unit%20Based%20Data\Nicor-ComEd_WE_2012-06-16%20REV%20ACCRUAL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1%20December\Nicor-ComEd_Interim%20Reporting_WE_2011-12-17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EG\Clients\Ameren\Ameren%20Illinois\Ameren%20Illinois%20Electric%20Vehicles\EV%20BCA%20Model\Ameren%20IL%20EV%20Bencost_draft_2020-04-27_Revised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reilly\Downloads\ResEVChargers_v1_1%20(1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sites/NEI/Shared%20Documents/Data/Nicor%20Gas/2022/Savings%20and%20Cost%20Summary/Nicor%20Gas%202021%20TRC%20and%20Program%20Summary%202023-08-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2%20January\012012OP1_NICOR_ComEd_Operational%20Invoice%20WIP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1%20August\082001_UnitBasedFe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2%20February\Nicor-ComEd_Interim%20Reporting_WE_2012-02-18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osephLuchansky\Local%20Settings\Temporary%20Internet%20Files\Content.Outlook\SDIZ08J5\OLD%20DESKTOP\desktop\PNW\PNW%20-%20Aug2010\NWN%20August%202010%20Invoic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INANCE\CSG\EDS\AR\VEIC%20Invoicing\VEIC%20Invoice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BHP\2005\Rate%20Case\BHP%20Cost%20of%20Service%20Model%20(Excel)%203.07.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AppData\Local\Microsoft\Windows\Temporary%20Internet%20Files\Content.Outlook\XUPFXK13\Nicor-ComEd_WE_2012-08-18%20Accrual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MaureenReed\Documents\Interim%20Report\Crew%20Report%20010712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asfs\coshare\Documents%20and%20Settings\szeng\Desktop\TM135A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PY2%20INVOICES\2012%20June\HES\062012OP1_NICOR_ComEd_Operational%20Invoice%20FINAL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ulder-data\webdrive\Common\DSM\DSM%20Incentive%20Analysis\SUMMIT%20BLUE%2006-01-05\Lighting%20100s\Incentive%20analysis%20-%20ligh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46M%20BAU\Simulator%20BAU%20Run%209-21-2020\Calculator\NicorE3Calc_Rv4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Audit\D%20&amp;%20T\deferred%20exchange%20loss-lalpi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acc2000\accounts\Users\Models\Standard\Misc\LP%20ex%20arooj%2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asfs\coshare\DOCUME~1\szeng\LOCALS~1\Temp\TM119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shb.aes.com/DOCUME~1/DROTSA~1.000/LOCALS~1/Temp/RasLa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Rates\Black%20Hills%20Power,%20Inc\Rate%20Case\2009%20-%20BHP%20-%20SD\Cost%20of%20Service%20Models\Master%20Rate%20Filing%20Statement-July%2008%20-%20June%2009-Settlement%20with%20Staf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Documents%20and%20Settings\ckilpatr\My%20Documents\Rate%20Class%20Info\COS%20Exercise%206%20with%20answ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Invoice%20covershe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LindsyAllard\Local%20Settings\Temporary%20Internet%20Files\Content.Outlook\ESCRLA52\4300-TMT-036%20cover%20sheet%202012-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~1\rshah\LOCALS~1\Temp\12\TM15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EP%20Planning%20Models\Planning%20Tools\Cost_Effectiveness_Tools\Avoided%20Cost%20Calculator\Avoided_Cost_Calculator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1%20December\Nicor-ComEd_Interim%20Reporting_WE_2011-12-3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red Energy"/>
      <sheetName val="Energy360"/>
      <sheetName val="Astro"/>
      <sheetName val="NHS"/>
      <sheetName val="SmartSealed"/>
      <sheetName val="Intel Energy"/>
      <sheetName val="USA-Addison"/>
      <sheetName val="ARC Insulation"/>
      <sheetName val="D&amp;H"/>
      <sheetName val="AES"/>
      <sheetName val="Production Costs"/>
      <sheetName val="Energy Savings"/>
      <sheetName val="Activities"/>
      <sheetName val="KPI"/>
      <sheetName val="Production Trends"/>
      <sheetName val="Cost Trends"/>
      <sheetName val="Energy Trends"/>
      <sheetName val="Contractors"/>
      <sheetName val="Accrual Worksheet"/>
      <sheetName val="Marketing Data"/>
      <sheetName val="Schedule Query"/>
      <sheetName val="Survey Summary"/>
      <sheetName val="Audit Survey Results"/>
      <sheetName val="Contractor Survey Results"/>
      <sheetName val="Fiscal Periods"/>
      <sheetName val="DW Audit Data"/>
      <sheetName val="DW Scenario Data"/>
      <sheetName val="DW InstalledMeasures Data"/>
      <sheetName val="DW ProgramMgt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C7">
            <v>9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SITEID</v>
          </cell>
        </row>
        <row r="2">
          <cell r="B2" t="str">
            <v>S00000002429</v>
          </cell>
          <cell r="D2" t="str">
            <v>AUDIT</v>
          </cell>
          <cell r="E2">
            <v>41061</v>
          </cell>
          <cell r="F2" t="str">
            <v>JUN</v>
          </cell>
          <cell r="G2">
            <v>41046.631666666668</v>
          </cell>
          <cell r="H2" t="str">
            <v>MAY</v>
          </cell>
        </row>
        <row r="3">
          <cell r="B3" t="str">
            <v>S00000002373</v>
          </cell>
        </row>
        <row r="4">
          <cell r="B4" t="str">
            <v>S00000002504</v>
          </cell>
        </row>
        <row r="5">
          <cell r="B5" t="str">
            <v>S00000002360</v>
          </cell>
        </row>
        <row r="6">
          <cell r="B6" t="str">
            <v>S00000002323</v>
          </cell>
        </row>
        <row r="7">
          <cell r="B7" t="str">
            <v>S00000002329</v>
          </cell>
        </row>
        <row r="8">
          <cell r="B8" t="str">
            <v>S00000001590</v>
          </cell>
        </row>
        <row r="9">
          <cell r="B9" t="str">
            <v>S00000002327</v>
          </cell>
        </row>
        <row r="10">
          <cell r="B10" t="str">
            <v>S00000002302</v>
          </cell>
        </row>
        <row r="11">
          <cell r="B11" t="str">
            <v>S00000002337</v>
          </cell>
        </row>
        <row r="12">
          <cell r="B12" t="str">
            <v>S00000002399</v>
          </cell>
        </row>
        <row r="13">
          <cell r="B13" t="str">
            <v>S00000002357</v>
          </cell>
        </row>
        <row r="14">
          <cell r="B14" t="str">
            <v>S00000002345</v>
          </cell>
        </row>
        <row r="15">
          <cell r="B15" t="str">
            <v>S00000002343</v>
          </cell>
        </row>
        <row r="16">
          <cell r="B16" t="str">
            <v>S00000002425</v>
          </cell>
        </row>
        <row r="17">
          <cell r="B17" t="str">
            <v>S00000002008</v>
          </cell>
        </row>
        <row r="18">
          <cell r="B18" t="str">
            <v>S00000002462</v>
          </cell>
        </row>
        <row r="19">
          <cell r="B19" t="str">
            <v>S00000002349</v>
          </cell>
        </row>
        <row r="20">
          <cell r="B20" t="str">
            <v>S00000002124</v>
          </cell>
        </row>
        <row r="21">
          <cell r="B21" t="str">
            <v>S00000002468</v>
          </cell>
        </row>
        <row r="22">
          <cell r="B22" t="str">
            <v>S00000002394</v>
          </cell>
        </row>
        <row r="23">
          <cell r="B23" t="str">
            <v>S00000002363</v>
          </cell>
        </row>
        <row r="24">
          <cell r="B24" t="str">
            <v>S00000002566</v>
          </cell>
        </row>
        <row r="25">
          <cell r="B25" t="str">
            <v>S00000002331</v>
          </cell>
        </row>
        <row r="26">
          <cell r="B26" t="str">
            <v>S00000002484</v>
          </cell>
        </row>
        <row r="27">
          <cell r="B27" t="str">
            <v>S00000002383</v>
          </cell>
        </row>
        <row r="28">
          <cell r="B28" t="str">
            <v>S00000002417</v>
          </cell>
        </row>
        <row r="29">
          <cell r="B29" t="str">
            <v>S00000002365</v>
          </cell>
        </row>
        <row r="30">
          <cell r="B30" t="str">
            <v>S00000002361</v>
          </cell>
        </row>
        <row r="31">
          <cell r="B31" t="str">
            <v>S00000002335</v>
          </cell>
        </row>
        <row r="32">
          <cell r="B32" t="str">
            <v>S00000002272</v>
          </cell>
        </row>
        <row r="33">
          <cell r="B33" t="str">
            <v>S00000002366</v>
          </cell>
        </row>
        <row r="34">
          <cell r="B34" t="str">
            <v>S00000002564</v>
          </cell>
        </row>
        <row r="35">
          <cell r="B35" t="str">
            <v>S00000002546</v>
          </cell>
        </row>
        <row r="36">
          <cell r="B36" t="str">
            <v>S00000002516</v>
          </cell>
        </row>
        <row r="37">
          <cell r="B37" t="str">
            <v>S00000002458</v>
          </cell>
        </row>
        <row r="38">
          <cell r="B38" t="str">
            <v>S00000002438</v>
          </cell>
        </row>
        <row r="39">
          <cell r="B39" t="str">
            <v>S00000002431</v>
          </cell>
        </row>
        <row r="40">
          <cell r="B40" t="str">
            <v>S00000002569</v>
          </cell>
        </row>
        <row r="41">
          <cell r="B41" t="str">
            <v>S00000002278</v>
          </cell>
        </row>
        <row r="42">
          <cell r="B42" t="str">
            <v>S00000001909</v>
          </cell>
        </row>
        <row r="43">
          <cell r="B43" t="str">
            <v>S00000002439</v>
          </cell>
        </row>
        <row r="44">
          <cell r="B44" t="str">
            <v>S00000002374</v>
          </cell>
        </row>
        <row r="45">
          <cell r="B45" t="str">
            <v>S00000002210</v>
          </cell>
        </row>
        <row r="46">
          <cell r="B46" t="str">
            <v>S00000002370</v>
          </cell>
        </row>
        <row r="47">
          <cell r="B47" t="str">
            <v>S00000002428</v>
          </cell>
        </row>
        <row r="48">
          <cell r="B48" t="str">
            <v>S00000001954</v>
          </cell>
        </row>
        <row r="49">
          <cell r="B49" t="str">
            <v>S00000002175</v>
          </cell>
        </row>
        <row r="50">
          <cell r="B50" t="str">
            <v>S00000002226</v>
          </cell>
        </row>
        <row r="51">
          <cell r="B51" t="str">
            <v>S00000002356</v>
          </cell>
        </row>
        <row r="52">
          <cell r="B52" t="str">
            <v>S00000002372</v>
          </cell>
        </row>
        <row r="53">
          <cell r="B53" t="str">
            <v>S00000002384</v>
          </cell>
        </row>
        <row r="54">
          <cell r="B54" t="str">
            <v>S00000002422</v>
          </cell>
        </row>
        <row r="55">
          <cell r="B55" t="str">
            <v>S00000002446</v>
          </cell>
        </row>
        <row r="56">
          <cell r="B56" t="str">
            <v>S00000002501</v>
          </cell>
        </row>
        <row r="57">
          <cell r="B57" t="str">
            <v>S00000002536</v>
          </cell>
        </row>
        <row r="58">
          <cell r="B58" t="str">
            <v>S00000002552</v>
          </cell>
        </row>
        <row r="59">
          <cell r="B59" t="str">
            <v>S00000002423</v>
          </cell>
        </row>
        <row r="60">
          <cell r="B60" t="str">
            <v>S00000002433</v>
          </cell>
        </row>
        <row r="61">
          <cell r="B61" t="str">
            <v>S00000002407</v>
          </cell>
        </row>
        <row r="62">
          <cell r="B62" t="str">
            <v>S00000002503</v>
          </cell>
        </row>
        <row r="63">
          <cell r="B63" t="str">
            <v>S00000002221</v>
          </cell>
        </row>
        <row r="64">
          <cell r="B64" t="str">
            <v>S00000002284</v>
          </cell>
        </row>
        <row r="65">
          <cell r="B65" t="str">
            <v>S00000002473</v>
          </cell>
        </row>
        <row r="66">
          <cell r="B66" t="str">
            <v>S00000002555</v>
          </cell>
        </row>
        <row r="67">
          <cell r="B67" t="str">
            <v>S00000002561</v>
          </cell>
        </row>
        <row r="68">
          <cell r="B68" t="str">
            <v>S00000002571</v>
          </cell>
        </row>
        <row r="69">
          <cell r="B69" t="str">
            <v>S00000002440</v>
          </cell>
        </row>
        <row r="70">
          <cell r="B70" t="str">
            <v>S00000002500</v>
          </cell>
        </row>
        <row r="71">
          <cell r="B71" t="str">
            <v>S00000002387</v>
          </cell>
        </row>
        <row r="72">
          <cell r="B72" t="str">
            <v>S00000002197</v>
          </cell>
        </row>
        <row r="73">
          <cell r="B73" t="str">
            <v>S00000002267</v>
          </cell>
        </row>
        <row r="74">
          <cell r="B74" t="str">
            <v>S00000002322</v>
          </cell>
        </row>
        <row r="75">
          <cell r="B75" t="str">
            <v>S00000002378</v>
          </cell>
        </row>
        <row r="76">
          <cell r="B76" t="str">
            <v>S00000002167</v>
          </cell>
        </row>
        <row r="77">
          <cell r="B77" t="str">
            <v>S00000002507</v>
          </cell>
        </row>
        <row r="78">
          <cell r="B78" t="str">
            <v>S00000002520</v>
          </cell>
        </row>
        <row r="79">
          <cell r="B79" t="str">
            <v>S00000002532</v>
          </cell>
        </row>
        <row r="80">
          <cell r="B80" t="str">
            <v>S00000001522</v>
          </cell>
        </row>
        <row r="81">
          <cell r="B81" t="str">
            <v>S00000001522</v>
          </cell>
        </row>
        <row r="82">
          <cell r="B82" t="str">
            <v>S00000002411</v>
          </cell>
        </row>
        <row r="83">
          <cell r="B83" t="str">
            <v>S00000002332</v>
          </cell>
        </row>
        <row r="84">
          <cell r="B84" t="str">
            <v>S00000002356</v>
          </cell>
        </row>
        <row r="85">
          <cell r="B85" t="str">
            <v>S00000002367</v>
          </cell>
        </row>
        <row r="86">
          <cell r="B86" t="str">
            <v>S00000002377</v>
          </cell>
        </row>
        <row r="87">
          <cell r="B87" t="str">
            <v>S00000002307</v>
          </cell>
        </row>
        <row r="88">
          <cell r="B88" t="str">
            <v>S00000002579</v>
          </cell>
        </row>
        <row r="89">
          <cell r="B89" t="str">
            <v>S00000002581</v>
          </cell>
        </row>
        <row r="90">
          <cell r="B90" t="str">
            <v>S00000002427</v>
          </cell>
        </row>
        <row r="91">
          <cell r="B91" t="str">
            <v>S00000002459</v>
          </cell>
        </row>
        <row r="92">
          <cell r="B92" t="str">
            <v>S00000002467</v>
          </cell>
        </row>
        <row r="93">
          <cell r="B93" t="str">
            <v>S00000002498</v>
          </cell>
        </row>
        <row r="94">
          <cell r="B94" t="str">
            <v>S00000002405</v>
          </cell>
        </row>
        <row r="95">
          <cell r="B95" t="str">
            <v>S00000001839</v>
          </cell>
        </row>
        <row r="96">
          <cell r="B96" t="str">
            <v>S00000002150</v>
          </cell>
        </row>
        <row r="97">
          <cell r="B97" t="str">
            <v>S00000002376</v>
          </cell>
        </row>
        <row r="98">
          <cell r="B98" t="str">
            <v>S00000002381</v>
          </cell>
        </row>
        <row r="99">
          <cell r="B99" t="str">
            <v>S00000002386</v>
          </cell>
        </row>
        <row r="100">
          <cell r="B100" t="str">
            <v>S00000002515</v>
          </cell>
        </row>
        <row r="101">
          <cell r="B101" t="str">
            <v>S00000002584</v>
          </cell>
        </row>
        <row r="102">
          <cell r="B102" t="str">
            <v>S00000002477</v>
          </cell>
        </row>
        <row r="103">
          <cell r="B103" t="str">
            <v>S00000002505</v>
          </cell>
        </row>
        <row r="104">
          <cell r="B104" t="str">
            <v>S00000002526</v>
          </cell>
        </row>
        <row r="105">
          <cell r="B105" t="str">
            <v>S00000002401</v>
          </cell>
        </row>
        <row r="106">
          <cell r="B106" t="str">
            <v>S00000002127</v>
          </cell>
        </row>
        <row r="107">
          <cell r="B107" t="str">
            <v>S00000002333</v>
          </cell>
        </row>
        <row r="108">
          <cell r="B108" t="str">
            <v>S00000002336</v>
          </cell>
        </row>
        <row r="109">
          <cell r="B109" t="str">
            <v>S00000002527</v>
          </cell>
        </row>
        <row r="110">
          <cell r="B110" t="str">
            <v>S00000002442</v>
          </cell>
        </row>
        <row r="111">
          <cell r="B111" t="str">
            <v>S00000002453</v>
          </cell>
        </row>
        <row r="112">
          <cell r="B112" t="str">
            <v>S00000002489</v>
          </cell>
        </row>
        <row r="113">
          <cell r="B113" t="str">
            <v>S00000002286</v>
          </cell>
        </row>
        <row r="114">
          <cell r="B114" t="str">
            <v>S00000002519</v>
          </cell>
        </row>
        <row r="115">
          <cell r="B115" t="str">
            <v>S00000002255</v>
          </cell>
        </row>
        <row r="116">
          <cell r="B116" t="str">
            <v>S00000002496</v>
          </cell>
        </row>
        <row r="117">
          <cell r="B117" t="str">
            <v>S00000002559</v>
          </cell>
        </row>
        <row r="118">
          <cell r="B118" t="str">
            <v>S00000002565</v>
          </cell>
        </row>
        <row r="119">
          <cell r="B119" t="str">
            <v>S00000002451</v>
          </cell>
        </row>
        <row r="120">
          <cell r="B120" t="str">
            <v>S00000002463</v>
          </cell>
        </row>
        <row r="121">
          <cell r="B121" t="str">
            <v>S00000002506</v>
          </cell>
        </row>
        <row r="122">
          <cell r="B122" t="str">
            <v>S00000002402</v>
          </cell>
        </row>
        <row r="123">
          <cell r="B123" t="str">
            <v>S00000002178</v>
          </cell>
        </row>
        <row r="124">
          <cell r="B124" t="str">
            <v>S00000002270</v>
          </cell>
        </row>
        <row r="125">
          <cell r="B125" t="str">
            <v>S00000002273</v>
          </cell>
        </row>
        <row r="126">
          <cell r="B126" t="str">
            <v>S00000002390</v>
          </cell>
        </row>
        <row r="127">
          <cell r="B127" t="str">
            <v>S00000002145</v>
          </cell>
        </row>
        <row r="128">
          <cell r="B128" t="str">
            <v>S00000002541</v>
          </cell>
        </row>
        <row r="129">
          <cell r="B129" t="str">
            <v>S00000002549</v>
          </cell>
        </row>
        <row r="130">
          <cell r="B130" t="str">
            <v>S00000002568</v>
          </cell>
        </row>
        <row r="131">
          <cell r="B131" t="str">
            <v>S00000002576</v>
          </cell>
        </row>
        <row r="132">
          <cell r="B132" t="str">
            <v>S00000002522</v>
          </cell>
        </row>
        <row r="133">
          <cell r="B133" t="str">
            <v>S00000002400</v>
          </cell>
        </row>
        <row r="134">
          <cell r="B134" t="str">
            <v>S00000002292</v>
          </cell>
        </row>
        <row r="135">
          <cell r="B135" t="str">
            <v>S00000002328</v>
          </cell>
        </row>
        <row r="136">
          <cell r="B136" t="str">
            <v>S00000002352</v>
          </cell>
        </row>
        <row r="137">
          <cell r="B137" t="str">
            <v>S00000002362</v>
          </cell>
        </row>
        <row r="138">
          <cell r="B138" t="str">
            <v>S00000002391</v>
          </cell>
        </row>
        <row r="139">
          <cell r="B139" t="str">
            <v>S00000002240</v>
          </cell>
        </row>
        <row r="140">
          <cell r="B140" t="str">
            <v>S00000002419</v>
          </cell>
        </row>
        <row r="141">
          <cell r="B141" t="str">
            <v>S00000002443</v>
          </cell>
        </row>
        <row r="142">
          <cell r="B142" t="str">
            <v>S00000002472</v>
          </cell>
        </row>
        <row r="143">
          <cell r="B143" t="str">
            <v>S00000002474</v>
          </cell>
        </row>
        <row r="144">
          <cell r="B144" t="str">
            <v>S00000002396</v>
          </cell>
        </row>
        <row r="145">
          <cell r="B145" t="str">
            <v>S00000002525</v>
          </cell>
        </row>
        <row r="146">
          <cell r="B146" t="str">
            <v>S00000002080</v>
          </cell>
        </row>
        <row r="147">
          <cell r="B147" t="str">
            <v>S00000002153</v>
          </cell>
        </row>
        <row r="148">
          <cell r="B148" t="str">
            <v>S00000002375</v>
          </cell>
        </row>
        <row r="149">
          <cell r="B149" t="str">
            <v>S00000002476</v>
          </cell>
        </row>
        <row r="150">
          <cell r="B150" t="str">
            <v>S00000002421</v>
          </cell>
        </row>
        <row r="151">
          <cell r="B151" t="str">
            <v>S00000002424</v>
          </cell>
        </row>
        <row r="152">
          <cell r="B152" t="str">
            <v>S00000002454</v>
          </cell>
        </row>
        <row r="153">
          <cell r="B153" t="str">
            <v>S00000002461</v>
          </cell>
        </row>
        <row r="154">
          <cell r="B154" t="str">
            <v>S00000002479</v>
          </cell>
        </row>
        <row r="155">
          <cell r="B155" t="str">
            <v>S00000002482</v>
          </cell>
        </row>
        <row r="156">
          <cell r="B156" t="str">
            <v>S00000002499</v>
          </cell>
        </row>
        <row r="157">
          <cell r="B157" t="str">
            <v>S00000002513</v>
          </cell>
        </row>
        <row r="158">
          <cell r="B158" t="str">
            <v>S00000002523</v>
          </cell>
        </row>
        <row r="159">
          <cell r="B159" t="str">
            <v>S00000002102</v>
          </cell>
        </row>
        <row r="160">
          <cell r="B160" t="str">
            <v>S00000002281</v>
          </cell>
        </row>
        <row r="161">
          <cell r="B161" t="str">
            <v>S00000002288</v>
          </cell>
        </row>
        <row r="162">
          <cell r="B162" t="str">
            <v>S00000002351</v>
          </cell>
        </row>
        <row r="163">
          <cell r="B163" t="str">
            <v>S00000002379</v>
          </cell>
        </row>
        <row r="164">
          <cell r="B164" t="str">
            <v>S00000002413</v>
          </cell>
        </row>
        <row r="165">
          <cell r="B165" t="str">
            <v>S00000002410</v>
          </cell>
        </row>
        <row r="166">
          <cell r="B166" t="str">
            <v>S00000002538</v>
          </cell>
        </row>
        <row r="167">
          <cell r="B167" t="str">
            <v>S00000002497</v>
          </cell>
        </row>
        <row r="168">
          <cell r="B168" t="str">
            <v>S00000002406</v>
          </cell>
        </row>
        <row r="169">
          <cell r="B169" t="str">
            <v>S00000002450</v>
          </cell>
        </row>
        <row r="170">
          <cell r="B170" t="str">
            <v>S00000002492</v>
          </cell>
        </row>
        <row r="171">
          <cell r="B171" t="str">
            <v>S00000002398</v>
          </cell>
        </row>
        <row r="172">
          <cell r="B172" t="str">
            <v>S00000002514</v>
          </cell>
        </row>
        <row r="173">
          <cell r="B173" t="str">
            <v>S00000002247</v>
          </cell>
        </row>
        <row r="174">
          <cell r="B174" t="str">
            <v>S00000002460</v>
          </cell>
        </row>
        <row r="175">
          <cell r="B175" t="str">
            <v>S00000002480</v>
          </cell>
        </row>
        <row r="176">
          <cell r="B176" t="str">
            <v>S00000002556</v>
          </cell>
        </row>
        <row r="177">
          <cell r="B177" t="str">
            <v>S00000002554</v>
          </cell>
        </row>
        <row r="178">
          <cell r="B178" t="str">
            <v>S00000002457</v>
          </cell>
        </row>
        <row r="179">
          <cell r="B179" t="str">
            <v>S00000002545</v>
          </cell>
        </row>
        <row r="180">
          <cell r="B180" t="str">
            <v>S00000002426</v>
          </cell>
        </row>
        <row r="181">
          <cell r="B181" t="str">
            <v>S00000002415</v>
          </cell>
        </row>
        <row r="182">
          <cell r="B182" t="str">
            <v>S00000002248</v>
          </cell>
        </row>
        <row r="183">
          <cell r="B183" t="str">
            <v>S00000002319</v>
          </cell>
        </row>
        <row r="184">
          <cell r="B184" t="str">
            <v>S00000002347</v>
          </cell>
        </row>
        <row r="185">
          <cell r="B185" t="str">
            <v>S00000002355</v>
          </cell>
        </row>
        <row r="186">
          <cell r="B186" t="str">
            <v>S00000002355</v>
          </cell>
        </row>
        <row r="187">
          <cell r="B187" t="str">
            <v>S00000002456</v>
          </cell>
        </row>
        <row r="188">
          <cell r="B188" t="str">
            <v>S00000002562</v>
          </cell>
        </row>
        <row r="189">
          <cell r="B189" t="str">
            <v>S00000002529</v>
          </cell>
        </row>
        <row r="190">
          <cell r="B190" t="str">
            <v>S00000002557</v>
          </cell>
        </row>
        <row r="191">
          <cell r="B191" t="str">
            <v>S00000002567</v>
          </cell>
        </row>
        <row r="192">
          <cell r="B192" t="str">
            <v>S00000002432</v>
          </cell>
        </row>
        <row r="193">
          <cell r="B193" t="str">
            <v>S00000002575</v>
          </cell>
        </row>
        <row r="194">
          <cell r="B194" t="str">
            <v>S00000002464</v>
          </cell>
        </row>
        <row r="195">
          <cell r="B195" t="str">
            <v>S00000002116</v>
          </cell>
        </row>
        <row r="196">
          <cell r="B196" t="str">
            <v>S00000002481</v>
          </cell>
        </row>
        <row r="197">
          <cell r="B197" t="str">
            <v>S00000002485</v>
          </cell>
        </row>
        <row r="198">
          <cell r="B198" t="str">
            <v>S00000002409</v>
          </cell>
        </row>
        <row r="199">
          <cell r="B199" t="str">
            <v>S00000002186</v>
          </cell>
        </row>
        <row r="200">
          <cell r="B200" t="str">
            <v>S00000002535</v>
          </cell>
        </row>
        <row r="201">
          <cell r="B201" t="str">
            <v>S00000002490</v>
          </cell>
        </row>
        <row r="202">
          <cell r="B202" t="str">
            <v>S00000002487</v>
          </cell>
        </row>
        <row r="203">
          <cell r="B203" t="str">
            <v>S00000002452</v>
          </cell>
        </row>
        <row r="204">
          <cell r="B204" t="str">
            <v>S00000002445</v>
          </cell>
        </row>
        <row r="205">
          <cell r="B205" t="str">
            <v>S00000002430</v>
          </cell>
        </row>
        <row r="206">
          <cell r="B206" t="str">
            <v>S00000002539</v>
          </cell>
        </row>
        <row r="207">
          <cell r="B207" t="str">
            <v>S00000002544</v>
          </cell>
        </row>
        <row r="208">
          <cell r="B208" t="str">
            <v>S00000002254</v>
          </cell>
        </row>
        <row r="209">
          <cell r="B209" t="str">
            <v>S00000002508</v>
          </cell>
        </row>
        <row r="210">
          <cell r="B210" t="str">
            <v>S00000002494</v>
          </cell>
        </row>
        <row r="211">
          <cell r="B211" t="str">
            <v>S00000002380</v>
          </cell>
        </row>
        <row r="212">
          <cell r="B212" t="str">
            <v>S00000002577</v>
          </cell>
        </row>
        <row r="213">
          <cell r="B213" t="str">
            <v>S00000002509</v>
          </cell>
        </row>
        <row r="214">
          <cell r="B214" t="str">
            <v>S00000002553</v>
          </cell>
        </row>
        <row r="215">
          <cell r="B215" t="str">
            <v>S00000002041</v>
          </cell>
        </row>
        <row r="216">
          <cell r="B216" t="str">
            <v>S00000002543</v>
          </cell>
        </row>
        <row r="217">
          <cell r="B217" t="str">
            <v>S00000002540</v>
          </cell>
        </row>
        <row r="218">
          <cell r="B218" t="str">
            <v>S00000002583</v>
          </cell>
        </row>
        <row r="219">
          <cell r="B219" t="str">
            <v>S00000002530</v>
          </cell>
        </row>
        <row r="220">
          <cell r="B220" t="str">
            <v>S00000002570</v>
          </cell>
        </row>
        <row r="221">
          <cell r="B221" t="str">
            <v>S00000002531</v>
          </cell>
        </row>
        <row r="222">
          <cell r="B222" t="str">
            <v>S00000002586</v>
          </cell>
        </row>
        <row r="223">
          <cell r="B223" t="str">
            <v>S00000002548</v>
          </cell>
        </row>
        <row r="224">
          <cell r="B224" t="str">
            <v>S00000002465</v>
          </cell>
        </row>
        <row r="225">
          <cell r="B225" t="str">
            <v>S00000002449</v>
          </cell>
        </row>
        <row r="226">
          <cell r="B226" t="str">
            <v>S00000002550</v>
          </cell>
        </row>
        <row r="227">
          <cell r="B227" t="str">
            <v>S00000002435</v>
          </cell>
        </row>
        <row r="228">
          <cell r="B228" t="str">
            <v>S00000002528</v>
          </cell>
        </row>
        <row r="229">
          <cell r="B229" t="str">
            <v>S00000002542</v>
          </cell>
        </row>
        <row r="230">
          <cell r="B230" t="str">
            <v>S00000002533</v>
          </cell>
        </row>
        <row r="231">
          <cell r="B231" t="str">
            <v>S00000002534</v>
          </cell>
        </row>
        <row r="232">
          <cell r="B232" t="str">
            <v>S00000002560</v>
          </cell>
        </row>
        <row r="233">
          <cell r="B233" t="str">
            <v>S00000002573</v>
          </cell>
        </row>
        <row r="234">
          <cell r="B234" t="str">
            <v>S00000002537</v>
          </cell>
        </row>
        <row r="235">
          <cell r="B235" t="str">
            <v>S00000002585</v>
          </cell>
        </row>
        <row r="236">
          <cell r="B236" t="str">
            <v>S00000002436</v>
          </cell>
        </row>
        <row r="237">
          <cell r="B237" t="str">
            <v>S00000002547</v>
          </cell>
        </row>
        <row r="238">
          <cell r="B238" t="str">
            <v>S00000002582</v>
          </cell>
        </row>
        <row r="239">
          <cell r="B239" t="str">
            <v>S00000002483</v>
          </cell>
        </row>
        <row r="240">
          <cell r="B240" t="str">
            <v>S00000002364</v>
          </cell>
        </row>
        <row r="241">
          <cell r="B241" t="str">
            <v>S00000002572</v>
          </cell>
        </row>
        <row r="242">
          <cell r="B242" t="str">
            <v>S00000002418</v>
          </cell>
        </row>
        <row r="243">
          <cell r="B243" t="str">
            <v>S00000002475</v>
          </cell>
        </row>
        <row r="244">
          <cell r="B244" t="str">
            <v>S00000002488</v>
          </cell>
        </row>
        <row r="245">
          <cell r="B245" t="str">
            <v>S00000002495</v>
          </cell>
        </row>
        <row r="246">
          <cell r="B246" t="str">
            <v>S00000002495</v>
          </cell>
        </row>
        <row r="247">
          <cell r="B247" t="str">
            <v>S00000002420</v>
          </cell>
        </row>
        <row r="248">
          <cell r="B248" t="str">
            <v>S00000002341</v>
          </cell>
        </row>
        <row r="249">
          <cell r="B249" t="str">
            <v>S00000002524</v>
          </cell>
        </row>
        <row r="250">
          <cell r="B250" t="str">
            <v>S00000002521</v>
          </cell>
        </row>
        <row r="251">
          <cell r="B251" t="str">
            <v>S00000002558</v>
          </cell>
        </row>
      </sheetData>
      <sheetData sheetId="21"/>
      <sheetData sheetId="22">
        <row r="1">
          <cell r="A1" t="str">
            <v>Respondent #</v>
          </cell>
        </row>
        <row r="2">
          <cell r="A2">
            <v>208</v>
          </cell>
          <cell r="B2">
            <v>41069</v>
          </cell>
          <cell r="C2" t="str">
            <v>JUN</v>
          </cell>
          <cell r="F2">
            <v>5</v>
          </cell>
        </row>
        <row r="3">
          <cell r="A3">
            <v>209</v>
          </cell>
        </row>
        <row r="4">
          <cell r="A4">
            <v>210</v>
          </cell>
        </row>
        <row r="5">
          <cell r="A5">
            <v>211</v>
          </cell>
        </row>
        <row r="6">
          <cell r="A6">
            <v>212</v>
          </cell>
        </row>
        <row r="7">
          <cell r="A7">
            <v>213</v>
          </cell>
        </row>
        <row r="8">
          <cell r="A8">
            <v>214</v>
          </cell>
        </row>
        <row r="9">
          <cell r="A9">
            <v>215</v>
          </cell>
        </row>
        <row r="10">
          <cell r="A10">
            <v>216</v>
          </cell>
        </row>
        <row r="11">
          <cell r="A11">
            <v>217</v>
          </cell>
        </row>
        <row r="12">
          <cell r="A12">
            <v>218</v>
          </cell>
        </row>
        <row r="13">
          <cell r="A13">
            <v>219</v>
          </cell>
        </row>
        <row r="14">
          <cell r="A14">
            <v>220</v>
          </cell>
        </row>
        <row r="15">
          <cell r="A15">
            <v>221</v>
          </cell>
        </row>
        <row r="16">
          <cell r="A16">
            <v>222</v>
          </cell>
        </row>
        <row r="17">
          <cell r="A17">
            <v>223</v>
          </cell>
        </row>
        <row r="18">
          <cell r="A18">
            <v>224</v>
          </cell>
        </row>
        <row r="19">
          <cell r="A19">
            <v>225</v>
          </cell>
        </row>
        <row r="20">
          <cell r="A20">
            <v>226</v>
          </cell>
        </row>
        <row r="21">
          <cell r="A21">
            <v>227</v>
          </cell>
        </row>
        <row r="22">
          <cell r="A22">
            <v>228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</sheetData>
      <sheetData sheetId="23">
        <row r="1">
          <cell r="A1" t="str">
            <v>Respondent #</v>
          </cell>
        </row>
        <row r="2">
          <cell r="A2">
            <v>131</v>
          </cell>
          <cell r="B2">
            <v>41069</v>
          </cell>
          <cell r="C2" t="str">
            <v>JUN</v>
          </cell>
          <cell r="F2">
            <v>5</v>
          </cell>
        </row>
        <row r="3">
          <cell r="A3">
            <v>132</v>
          </cell>
        </row>
        <row r="4">
          <cell r="A4">
            <v>133</v>
          </cell>
        </row>
        <row r="5">
          <cell r="A5">
            <v>134</v>
          </cell>
        </row>
        <row r="6">
          <cell r="A6">
            <v>135</v>
          </cell>
        </row>
        <row r="7">
          <cell r="A7">
            <v>136</v>
          </cell>
        </row>
        <row r="8">
          <cell r="A8">
            <v>137</v>
          </cell>
        </row>
        <row r="9">
          <cell r="A9">
            <v>138</v>
          </cell>
        </row>
        <row r="10">
          <cell r="A10">
            <v>139</v>
          </cell>
        </row>
        <row r="11">
          <cell r="A11">
            <v>140</v>
          </cell>
        </row>
        <row r="12">
          <cell r="A12">
            <v>141</v>
          </cell>
        </row>
        <row r="13">
          <cell r="A13">
            <v>142</v>
          </cell>
        </row>
        <row r="14">
          <cell r="A14">
            <v>143</v>
          </cell>
        </row>
        <row r="15">
          <cell r="A15">
            <v>144</v>
          </cell>
        </row>
        <row r="16">
          <cell r="A16">
            <v>145</v>
          </cell>
        </row>
        <row r="17">
          <cell r="A17">
            <v>146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</sheetData>
      <sheetData sheetId="24"/>
      <sheetData sheetId="25">
        <row r="1">
          <cell r="A1" t="str">
            <v>SiteID</v>
          </cell>
        </row>
        <row r="2">
          <cell r="A2" t="str">
            <v>S00000002566</v>
          </cell>
          <cell r="M2">
            <v>49</v>
          </cell>
          <cell r="N2" t="str">
            <v>Split</v>
          </cell>
          <cell r="P2">
            <v>47.75</v>
          </cell>
          <cell r="R2">
            <v>143.25</v>
          </cell>
          <cell r="T2" t="str">
            <v>Gas</v>
          </cell>
          <cell r="U2">
            <v>2</v>
          </cell>
          <cell r="W2">
            <v>41076</v>
          </cell>
          <cell r="AF2" t="str">
            <v>JUN</v>
          </cell>
        </row>
        <row r="3">
          <cell r="A3" t="str">
            <v>S00000002363</v>
          </cell>
        </row>
        <row r="4">
          <cell r="A4" t="str">
            <v>S00000002431</v>
          </cell>
        </row>
        <row r="5">
          <cell r="A5" t="str">
            <v>S00000002446</v>
          </cell>
        </row>
        <row r="6">
          <cell r="A6" t="str">
            <v>S00000002546</v>
          </cell>
        </row>
        <row r="7">
          <cell r="A7" t="str">
            <v>S00000002327</v>
          </cell>
        </row>
        <row r="8">
          <cell r="A8" t="str">
            <v>S00000002520</v>
          </cell>
        </row>
        <row r="9">
          <cell r="A9" t="str">
            <v>S00000002552</v>
          </cell>
        </row>
        <row r="10">
          <cell r="A10" t="str">
            <v>S00000002473</v>
          </cell>
        </row>
        <row r="11">
          <cell r="A11" t="str">
            <v>S00000002337</v>
          </cell>
        </row>
        <row r="12">
          <cell r="A12" t="str">
            <v>S00000002536</v>
          </cell>
        </row>
        <row r="13">
          <cell r="A13" t="str">
            <v>S00000002571</v>
          </cell>
        </row>
        <row r="14">
          <cell r="A14" t="str">
            <v>S00000002498</v>
          </cell>
        </row>
        <row r="15">
          <cell r="A15" t="str">
            <v>S00000002333</v>
          </cell>
        </row>
        <row r="16">
          <cell r="A16" t="str">
            <v>S00000002367</v>
          </cell>
        </row>
        <row r="17">
          <cell r="A17" t="str">
            <v>S00000002376</v>
          </cell>
        </row>
        <row r="18">
          <cell r="A18" t="str">
            <v>S00000002124</v>
          </cell>
        </row>
        <row r="19">
          <cell r="A19" t="str">
            <v>S00000002458</v>
          </cell>
        </row>
        <row r="20">
          <cell r="A20" t="str">
            <v>S00000002428</v>
          </cell>
        </row>
        <row r="21">
          <cell r="A21" t="str">
            <v>S00000002322</v>
          </cell>
        </row>
        <row r="22">
          <cell r="A22" t="str">
            <v>S00000002175</v>
          </cell>
        </row>
        <row r="23">
          <cell r="A23" t="str">
            <v>S00000002439</v>
          </cell>
        </row>
        <row r="24">
          <cell r="A24" t="str">
            <v>S00000002284</v>
          </cell>
        </row>
        <row r="25">
          <cell r="A25" t="str">
            <v>S00000002504</v>
          </cell>
        </row>
        <row r="26">
          <cell r="A26" t="str">
            <v>S00000002484</v>
          </cell>
        </row>
        <row r="27">
          <cell r="A27" t="str">
            <v>S00000001522</v>
          </cell>
        </row>
        <row r="28">
          <cell r="A28" t="str">
            <v>S00000002505</v>
          </cell>
        </row>
        <row r="29">
          <cell r="A29" t="str">
            <v>S00000002401</v>
          </cell>
        </row>
        <row r="30">
          <cell r="A30" t="str">
            <v>S00000002361</v>
          </cell>
        </row>
        <row r="31">
          <cell r="A31" t="str">
            <v>S00000002440</v>
          </cell>
        </row>
        <row r="32">
          <cell r="A32" t="str">
            <v>S00000002433</v>
          </cell>
        </row>
        <row r="33">
          <cell r="A33" t="str">
            <v>S00000002307</v>
          </cell>
        </row>
        <row r="34">
          <cell r="A34" t="str">
            <v>S00000002360</v>
          </cell>
        </row>
        <row r="35">
          <cell r="A35" t="str">
            <v>S00000002527</v>
          </cell>
        </row>
        <row r="36">
          <cell r="A36" t="str">
            <v>S00000002302</v>
          </cell>
        </row>
        <row r="37">
          <cell r="A37" t="str">
            <v>S00000002438</v>
          </cell>
        </row>
        <row r="38">
          <cell r="A38" t="str">
            <v>S00000002584</v>
          </cell>
        </row>
        <row r="39">
          <cell r="A39" t="str">
            <v>S00000002370</v>
          </cell>
        </row>
        <row r="40">
          <cell r="A40" t="str">
            <v>S00000002423</v>
          </cell>
        </row>
        <row r="41">
          <cell r="A41" t="str">
            <v>S00000002127</v>
          </cell>
        </row>
        <row r="42">
          <cell r="A42" t="str">
            <v>S00000002501</v>
          </cell>
        </row>
        <row r="43">
          <cell r="A43" t="str">
            <v>S00000002579</v>
          </cell>
        </row>
        <row r="44">
          <cell r="A44" t="str">
            <v>S00000002422</v>
          </cell>
        </row>
        <row r="45">
          <cell r="A45" t="str">
            <v>S00000002526</v>
          </cell>
        </row>
        <row r="46">
          <cell r="A46" t="str">
            <v>S00000002405</v>
          </cell>
        </row>
        <row r="47">
          <cell r="A47" t="str">
            <v>S00000002377</v>
          </cell>
        </row>
        <row r="48">
          <cell r="A48" t="str">
            <v>S00000002372</v>
          </cell>
        </row>
        <row r="49">
          <cell r="A49" t="str">
            <v>S00000002515</v>
          </cell>
        </row>
        <row r="50">
          <cell r="A50" t="str">
            <v>S00000002468</v>
          </cell>
        </row>
        <row r="51">
          <cell r="A51" t="str">
            <v>S00000002459</v>
          </cell>
        </row>
        <row r="52">
          <cell r="A52" t="str">
            <v>S00000002278</v>
          </cell>
        </row>
        <row r="53">
          <cell r="A53" t="str">
            <v>S00000002336</v>
          </cell>
        </row>
        <row r="54">
          <cell r="A54" t="str">
            <v>S00000002507</v>
          </cell>
        </row>
        <row r="55">
          <cell r="A55" t="str">
            <v>S00000002394</v>
          </cell>
        </row>
        <row r="56">
          <cell r="A56" t="str">
            <v>S00000002500</v>
          </cell>
        </row>
        <row r="57">
          <cell r="A57" t="str">
            <v>S00000002555</v>
          </cell>
        </row>
        <row r="58">
          <cell r="A58" t="str">
            <v>S00000002368</v>
          </cell>
        </row>
        <row r="59">
          <cell r="A59" t="str">
            <v>S00000002210</v>
          </cell>
        </row>
        <row r="60">
          <cell r="A60" t="str">
            <v>S00000002343</v>
          </cell>
        </row>
        <row r="61">
          <cell r="A61" t="str">
            <v>S00000002407</v>
          </cell>
        </row>
        <row r="62">
          <cell r="A62" t="str">
            <v>S00000002267</v>
          </cell>
        </row>
        <row r="63">
          <cell r="A63" t="str">
            <v>S00000002226</v>
          </cell>
        </row>
        <row r="64">
          <cell r="A64" t="str">
            <v>S00000002349</v>
          </cell>
        </row>
        <row r="65">
          <cell r="A65" t="str">
            <v>S00000002373</v>
          </cell>
        </row>
        <row r="66">
          <cell r="A66" t="str">
            <v>S00000002384</v>
          </cell>
        </row>
        <row r="67">
          <cell r="A67" t="str">
            <v>S00000002221</v>
          </cell>
        </row>
        <row r="68">
          <cell r="A68" t="str">
            <v>S00000002366</v>
          </cell>
        </row>
        <row r="69">
          <cell r="A69" t="str">
            <v>S00000002477</v>
          </cell>
        </row>
        <row r="70">
          <cell r="A70" t="str">
            <v>S00000002532</v>
          </cell>
        </row>
        <row r="71">
          <cell r="A71" t="str">
            <v>S00000002569</v>
          </cell>
        </row>
        <row r="72">
          <cell r="A72" t="str">
            <v>S00000002335</v>
          </cell>
        </row>
        <row r="73">
          <cell r="A73" t="str">
            <v>S00000002374</v>
          </cell>
        </row>
        <row r="74">
          <cell r="A74" t="str">
            <v>S00000002581</v>
          </cell>
        </row>
        <row r="75">
          <cell r="A75" t="str">
            <v>S00000002429</v>
          </cell>
        </row>
        <row r="76">
          <cell r="A76" t="str">
            <v>S00000002272</v>
          </cell>
        </row>
        <row r="77">
          <cell r="A77" t="str">
            <v>S00000002357</v>
          </cell>
        </row>
        <row r="78">
          <cell r="A78" t="str">
            <v>S00000002561</v>
          </cell>
        </row>
        <row r="79">
          <cell r="A79" t="str">
            <v>S00000002345</v>
          </cell>
        </row>
        <row r="80">
          <cell r="A80" t="str">
            <v>S00000002467</v>
          </cell>
        </row>
        <row r="81">
          <cell r="A81" t="str">
            <v>S00000002365</v>
          </cell>
        </row>
        <row r="82">
          <cell r="A82" t="str">
            <v>S00000002503</v>
          </cell>
        </row>
        <row r="83">
          <cell r="A83" t="str">
            <v>S00000002378</v>
          </cell>
        </row>
        <row r="84">
          <cell r="A84" t="str">
            <v>S00000002329</v>
          </cell>
        </row>
        <row r="85">
          <cell r="A85" t="str">
            <v>S00000002387</v>
          </cell>
        </row>
        <row r="86">
          <cell r="A86" t="str">
            <v>S00000002516</v>
          </cell>
        </row>
        <row r="87">
          <cell r="A87" t="str">
            <v>S00000002381</v>
          </cell>
        </row>
        <row r="88">
          <cell r="A88" t="str">
            <v>S00000002417</v>
          </cell>
        </row>
        <row r="89">
          <cell r="A89" t="str">
            <v>S00000002332</v>
          </cell>
        </row>
        <row r="90">
          <cell r="A90" t="str">
            <v>S00000002399</v>
          </cell>
        </row>
        <row r="91">
          <cell r="A91" t="str">
            <v>S00000002462</v>
          </cell>
        </row>
        <row r="92">
          <cell r="A92" t="str">
            <v>S00000002331</v>
          </cell>
        </row>
        <row r="93">
          <cell r="A93" t="str">
            <v>S00000002425</v>
          </cell>
        </row>
        <row r="94">
          <cell r="A94" t="str">
            <v>S00000002411</v>
          </cell>
        </row>
        <row r="95">
          <cell r="A95" t="str">
            <v>S00000002323</v>
          </cell>
        </row>
        <row r="96">
          <cell r="A96" t="str">
            <v>S00000002564</v>
          </cell>
        </row>
      </sheetData>
      <sheetData sheetId="26">
        <row r="1">
          <cell r="A1" t="str">
            <v>SiteID</v>
          </cell>
        </row>
        <row r="2">
          <cell r="A2" t="str">
            <v>S00000001011</v>
          </cell>
          <cell r="C2">
            <v>0</v>
          </cell>
          <cell r="D2">
            <v>40757</v>
          </cell>
          <cell r="E2">
            <v>35</v>
          </cell>
          <cell r="H2">
            <v>40792</v>
          </cell>
          <cell r="I2" t="str">
            <v>SEP</v>
          </cell>
          <cell r="K2">
            <v>2144.25</v>
          </cell>
          <cell r="L2">
            <v>1072.1199999999999</v>
          </cell>
          <cell r="M2">
            <v>227.50602900000001</v>
          </cell>
          <cell r="N2">
            <v>221.91743829999999</v>
          </cell>
          <cell r="S2" t="str">
            <v>Assured Energy Solutions</v>
          </cell>
          <cell r="T2" t="str">
            <v>NULL</v>
          </cell>
          <cell r="AA2" t="str">
            <v>NULL</v>
          </cell>
          <cell r="AB2" t="str">
            <v>NULL</v>
          </cell>
          <cell r="AC2">
            <v>0</v>
          </cell>
          <cell r="AD2">
            <v>0</v>
          </cell>
          <cell r="AE2" t="str">
            <v>OPEN</v>
          </cell>
          <cell r="AF2" t="str">
            <v>NULL</v>
          </cell>
          <cell r="AG2" t="str">
            <v>Split</v>
          </cell>
          <cell r="AH2" t="str">
            <v>NULL</v>
          </cell>
          <cell r="AI2" t="str">
            <v>NULL</v>
          </cell>
          <cell r="AJ2" t="str">
            <v>NULL</v>
          </cell>
        </row>
        <row r="3">
          <cell r="A3" t="str">
            <v>S00000001048</v>
          </cell>
        </row>
        <row r="4">
          <cell r="A4" t="str">
            <v>S00000001120</v>
          </cell>
        </row>
        <row r="5">
          <cell r="A5" t="str">
            <v>S00000001124</v>
          </cell>
        </row>
        <row r="6">
          <cell r="A6" t="str">
            <v>S00000001126</v>
          </cell>
        </row>
        <row r="7">
          <cell r="A7" t="str">
            <v>S00000001167</v>
          </cell>
        </row>
        <row r="8">
          <cell r="A8" t="str">
            <v>S00000001193</v>
          </cell>
        </row>
        <row r="9">
          <cell r="A9" t="str">
            <v>S00000001214</v>
          </cell>
        </row>
        <row r="10">
          <cell r="A10" t="str">
            <v>S00000001228</v>
          </cell>
        </row>
        <row r="11">
          <cell r="A11" t="str">
            <v>S00000001239</v>
          </cell>
        </row>
        <row r="12">
          <cell r="A12" t="str">
            <v>S00000001248</v>
          </cell>
        </row>
        <row r="13">
          <cell r="A13" t="str">
            <v>S00000001260</v>
          </cell>
        </row>
        <row r="14">
          <cell r="A14" t="str">
            <v>S00000001291</v>
          </cell>
        </row>
        <row r="15">
          <cell r="A15" t="str">
            <v>S00000001333</v>
          </cell>
        </row>
        <row r="16">
          <cell r="A16" t="str">
            <v>S00000001355</v>
          </cell>
        </row>
        <row r="17">
          <cell r="A17" t="str">
            <v>S00000001383</v>
          </cell>
        </row>
        <row r="18">
          <cell r="A18" t="str">
            <v>S00000001390</v>
          </cell>
        </row>
        <row r="19">
          <cell r="A19" t="str">
            <v>S00000001479</v>
          </cell>
        </row>
        <row r="20">
          <cell r="A20" t="str">
            <v>S00000001526</v>
          </cell>
        </row>
        <row r="21">
          <cell r="A21" t="str">
            <v>S00000001538</v>
          </cell>
        </row>
        <row r="22">
          <cell r="A22" t="str">
            <v>S00000001550</v>
          </cell>
        </row>
        <row r="23">
          <cell r="A23" t="str">
            <v>S00000001560</v>
          </cell>
        </row>
        <row r="24">
          <cell r="A24" t="str">
            <v>S00000001590</v>
          </cell>
        </row>
        <row r="25">
          <cell r="A25" t="str">
            <v>S00000001640</v>
          </cell>
        </row>
        <row r="26">
          <cell r="A26" t="str">
            <v>S00000001680</v>
          </cell>
        </row>
        <row r="27">
          <cell r="A27" t="str">
            <v>S00000001724</v>
          </cell>
        </row>
        <row r="28">
          <cell r="A28" t="str">
            <v>S00000001787</v>
          </cell>
        </row>
        <row r="29">
          <cell r="A29" t="str">
            <v>S00000001788</v>
          </cell>
        </row>
        <row r="30">
          <cell r="A30" t="str">
            <v>S00000001811</v>
          </cell>
        </row>
        <row r="31">
          <cell r="A31" t="str">
            <v>S00000001828</v>
          </cell>
        </row>
        <row r="32">
          <cell r="A32" t="str">
            <v>S00000001839</v>
          </cell>
        </row>
        <row r="33">
          <cell r="A33" t="str">
            <v>S00000001852</v>
          </cell>
        </row>
        <row r="34">
          <cell r="A34" t="str">
            <v>S00000001869</v>
          </cell>
        </row>
        <row r="35">
          <cell r="A35" t="str">
            <v>S00000001873</v>
          </cell>
        </row>
        <row r="36">
          <cell r="A36" t="str">
            <v>S00000001894</v>
          </cell>
        </row>
        <row r="37">
          <cell r="A37" t="str">
            <v>S00000001895</v>
          </cell>
        </row>
        <row r="38">
          <cell r="A38" t="str">
            <v>S00000001900</v>
          </cell>
        </row>
        <row r="39">
          <cell r="A39" t="str">
            <v>S00000001901</v>
          </cell>
        </row>
        <row r="40">
          <cell r="A40" t="str">
            <v>S00000001909</v>
          </cell>
        </row>
        <row r="41">
          <cell r="A41" t="str">
            <v>S00000001910</v>
          </cell>
        </row>
        <row r="42">
          <cell r="A42" t="str">
            <v>S00000001924</v>
          </cell>
        </row>
        <row r="43">
          <cell r="A43" t="str">
            <v>S00000001954</v>
          </cell>
        </row>
        <row r="44">
          <cell r="A44" t="str">
            <v>S00000001965</v>
          </cell>
        </row>
        <row r="45">
          <cell r="A45" t="str">
            <v>S00000001978</v>
          </cell>
        </row>
        <row r="46">
          <cell r="A46" t="str">
            <v>S00000001980</v>
          </cell>
        </row>
        <row r="47">
          <cell r="A47" t="str">
            <v>S00000001998</v>
          </cell>
        </row>
        <row r="48">
          <cell r="A48" t="str">
            <v>S00000001999</v>
          </cell>
        </row>
        <row r="49">
          <cell r="A49" t="str">
            <v>S00000002008</v>
          </cell>
        </row>
        <row r="50">
          <cell r="A50" t="str">
            <v>S00000002023</v>
          </cell>
        </row>
        <row r="51">
          <cell r="A51" t="str">
            <v>S00000002041</v>
          </cell>
        </row>
        <row r="52">
          <cell r="A52" t="str">
            <v>S00000002065</v>
          </cell>
        </row>
        <row r="53">
          <cell r="A53" t="str">
            <v>S00000002080</v>
          </cell>
        </row>
        <row r="54">
          <cell r="A54" t="str">
            <v>S00000002106</v>
          </cell>
        </row>
        <row r="55">
          <cell r="A55" t="str">
            <v>S00000002113</v>
          </cell>
        </row>
        <row r="56">
          <cell r="A56" t="str">
            <v>S00000002116</v>
          </cell>
        </row>
        <row r="57">
          <cell r="A57" t="str">
            <v>S00000002118</v>
          </cell>
        </row>
        <row r="58">
          <cell r="A58" t="str">
            <v>S00000002134</v>
          </cell>
        </row>
        <row r="59">
          <cell r="A59" t="str">
            <v>S00000002139</v>
          </cell>
        </row>
        <row r="60">
          <cell r="A60" t="str">
            <v>S00000002144</v>
          </cell>
        </row>
        <row r="61">
          <cell r="A61" t="str">
            <v>S00000002145</v>
          </cell>
        </row>
        <row r="62">
          <cell r="A62" t="str">
            <v>S00000002146</v>
          </cell>
        </row>
        <row r="63">
          <cell r="A63" t="str">
            <v>S00000002148</v>
          </cell>
        </row>
        <row r="64">
          <cell r="A64" t="str">
            <v>S00000002150</v>
          </cell>
        </row>
        <row r="65">
          <cell r="A65" t="str">
            <v>S00000002153</v>
          </cell>
        </row>
        <row r="66">
          <cell r="A66" t="str">
            <v>S00000002161</v>
          </cell>
        </row>
        <row r="67">
          <cell r="A67" t="str">
            <v>S00000002167</v>
          </cell>
        </row>
        <row r="68">
          <cell r="A68" t="str">
            <v>S00000002168</v>
          </cell>
        </row>
        <row r="69">
          <cell r="A69" t="str">
            <v>S00000002174</v>
          </cell>
        </row>
        <row r="70">
          <cell r="A70" t="str">
            <v>S00000002175</v>
          </cell>
        </row>
        <row r="71">
          <cell r="A71" t="str">
            <v>S00000002176</v>
          </cell>
        </row>
        <row r="72">
          <cell r="A72" t="str">
            <v>S00000002178</v>
          </cell>
        </row>
        <row r="73">
          <cell r="A73" t="str">
            <v>S00000002180</v>
          </cell>
        </row>
        <row r="74">
          <cell r="A74" t="str">
            <v>S00000002191</v>
          </cell>
        </row>
        <row r="75">
          <cell r="A75" t="str">
            <v>S00000002197</v>
          </cell>
        </row>
        <row r="76">
          <cell r="A76" t="str">
            <v>S00000002206</v>
          </cell>
        </row>
        <row r="77">
          <cell r="A77" t="str">
            <v>S00000002211</v>
          </cell>
        </row>
        <row r="78">
          <cell r="A78" t="str">
            <v>S00000002213</v>
          </cell>
        </row>
        <row r="79">
          <cell r="A79" t="str">
            <v>S00000002218</v>
          </cell>
        </row>
        <row r="80">
          <cell r="A80" t="str">
            <v>S00000002227</v>
          </cell>
        </row>
        <row r="81">
          <cell r="A81" t="str">
            <v>S00000002234</v>
          </cell>
        </row>
        <row r="82">
          <cell r="A82" t="str">
            <v>S00000002253</v>
          </cell>
        </row>
        <row r="83">
          <cell r="A83" t="str">
            <v>S00000002258</v>
          </cell>
        </row>
        <row r="84">
          <cell r="A84" t="str">
            <v>S00000002259</v>
          </cell>
        </row>
        <row r="85">
          <cell r="A85" t="str">
            <v>S00000002289</v>
          </cell>
        </row>
        <row r="86">
          <cell r="A86" t="str">
            <v>S00000002299</v>
          </cell>
        </row>
        <row r="87">
          <cell r="A87" t="str">
            <v>S00000002310</v>
          </cell>
        </row>
        <row r="88">
          <cell r="A88" t="str">
            <v>S00000002312</v>
          </cell>
        </row>
        <row r="89">
          <cell r="A89" t="str">
            <v>S00000002313</v>
          </cell>
        </row>
        <row r="90">
          <cell r="A90" t="str">
            <v>S00000002315</v>
          </cell>
        </row>
        <row r="91">
          <cell r="A91" t="str">
            <v>S00000002325</v>
          </cell>
        </row>
        <row r="92">
          <cell r="A92" t="str">
            <v>S00000002342</v>
          </cell>
        </row>
        <row r="93">
          <cell r="A93" t="str">
            <v>S00000002349</v>
          </cell>
        </row>
        <row r="94">
          <cell r="A94" t="str">
            <v>S00000002354</v>
          </cell>
        </row>
        <row r="95">
          <cell r="A95" t="str">
            <v>S00000002369</v>
          </cell>
        </row>
        <row r="96">
          <cell r="A96" t="str">
            <v>S00000002373</v>
          </cell>
        </row>
        <row r="97">
          <cell r="A97" t="str">
            <v>S00000002386</v>
          </cell>
        </row>
        <row r="98">
          <cell r="A98" t="str">
            <v>S00000002399</v>
          </cell>
        </row>
        <row r="99">
          <cell r="A99" t="str">
            <v>S00000002446</v>
          </cell>
        </row>
        <row r="100">
          <cell r="A100" t="str">
            <v>S00000002447</v>
          </cell>
        </row>
        <row r="101">
          <cell r="A101" t="str">
            <v>S00000002501</v>
          </cell>
        </row>
        <row r="102">
          <cell r="A102" t="str">
            <v>S00000002536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</sheetData>
      <sheetData sheetId="27">
        <row r="1">
          <cell r="A1" t="str">
            <v>SiteID</v>
          </cell>
        </row>
        <row r="2">
          <cell r="A2" t="str">
            <v>S00000002226</v>
          </cell>
          <cell r="I2" t="str">
            <v>DIM</v>
          </cell>
          <cell r="K2" t="str">
            <v>Pipe Insulation (3x3')</v>
          </cell>
          <cell r="M2">
            <v>1</v>
          </cell>
          <cell r="N2">
            <v>0</v>
          </cell>
          <cell r="O2">
            <v>5.0999999999999996</v>
          </cell>
          <cell r="Q2">
            <v>6.19</v>
          </cell>
          <cell r="R2">
            <v>0</v>
          </cell>
          <cell r="S2" t="str">
            <v>Gas</v>
          </cell>
          <cell r="V2">
            <v>41076</v>
          </cell>
          <cell r="W2" t="str">
            <v>JUN</v>
          </cell>
        </row>
        <row r="3">
          <cell r="A3" t="str">
            <v>S00000002372</v>
          </cell>
        </row>
        <row r="4">
          <cell r="A4" t="str">
            <v>S00000002584</v>
          </cell>
        </row>
        <row r="5">
          <cell r="A5" t="str">
            <v>S00000002378</v>
          </cell>
        </row>
        <row r="6">
          <cell r="A6" t="str">
            <v>S00000002473</v>
          </cell>
        </row>
        <row r="7">
          <cell r="A7" t="str">
            <v>S00000002515</v>
          </cell>
        </row>
        <row r="8">
          <cell r="A8" t="str">
            <v>S00000002561</v>
          </cell>
        </row>
        <row r="9">
          <cell r="A9" t="str">
            <v>S00000002127</v>
          </cell>
        </row>
        <row r="10">
          <cell r="A10" t="str">
            <v>S00000002322</v>
          </cell>
        </row>
        <row r="11">
          <cell r="A11" t="str">
            <v>S00000002278</v>
          </cell>
        </row>
        <row r="12">
          <cell r="A12" t="str">
            <v>S00000002360</v>
          </cell>
        </row>
        <row r="13">
          <cell r="A13" t="str">
            <v>S00000002349</v>
          </cell>
        </row>
        <row r="14">
          <cell r="A14" t="str">
            <v>S00000002323</v>
          </cell>
        </row>
        <row r="15">
          <cell r="A15" t="str">
            <v>S00000002555</v>
          </cell>
        </row>
        <row r="16">
          <cell r="A16" t="str">
            <v>S00000002516</v>
          </cell>
        </row>
        <row r="17">
          <cell r="A17" t="str">
            <v>S00000002411</v>
          </cell>
        </row>
        <row r="18">
          <cell r="A18" t="str">
            <v>S00000002345</v>
          </cell>
        </row>
        <row r="19">
          <cell r="A19" t="str">
            <v>S00000002327</v>
          </cell>
        </row>
        <row r="20">
          <cell r="A20" t="str">
            <v>S00000002210</v>
          </cell>
        </row>
        <row r="21">
          <cell r="A21" t="str">
            <v>S00000002336</v>
          </cell>
        </row>
        <row r="22">
          <cell r="A22" t="str">
            <v>S00000002546</v>
          </cell>
        </row>
        <row r="23">
          <cell r="A23" t="str">
            <v>S00000002581</v>
          </cell>
        </row>
        <row r="24">
          <cell r="A24" t="str">
            <v>S00000002401</v>
          </cell>
        </row>
        <row r="25">
          <cell r="A25" t="str">
            <v>S00000002425</v>
          </cell>
        </row>
        <row r="26">
          <cell r="A26" t="str">
            <v>S00000002561</v>
          </cell>
        </row>
        <row r="27">
          <cell r="A27" t="str">
            <v>S00000002516</v>
          </cell>
        </row>
        <row r="28">
          <cell r="A28" t="str">
            <v>S00000002579</v>
          </cell>
        </row>
        <row r="29">
          <cell r="A29" t="str">
            <v>S00000002566</v>
          </cell>
        </row>
        <row r="30">
          <cell r="A30" t="str">
            <v>S00000002407</v>
          </cell>
        </row>
        <row r="31">
          <cell r="A31" t="str">
            <v>S00000002473</v>
          </cell>
        </row>
        <row r="32">
          <cell r="A32" t="str">
            <v>S00000002335</v>
          </cell>
        </row>
        <row r="33">
          <cell r="A33" t="str">
            <v>S00000002503</v>
          </cell>
        </row>
        <row r="34">
          <cell r="A34" t="str">
            <v>S00000002569</v>
          </cell>
        </row>
        <row r="35">
          <cell r="A35" t="str">
            <v>S00000002210</v>
          </cell>
        </row>
        <row r="36">
          <cell r="A36" t="str">
            <v>S00000002425</v>
          </cell>
        </row>
        <row r="37">
          <cell r="A37" t="str">
            <v>S00000002372</v>
          </cell>
        </row>
        <row r="38">
          <cell r="A38" t="str">
            <v>S00000002367</v>
          </cell>
        </row>
        <row r="39">
          <cell r="A39" t="str">
            <v>S00000002440</v>
          </cell>
        </row>
        <row r="40">
          <cell r="A40" t="str">
            <v>S00000002335</v>
          </cell>
        </row>
        <row r="41">
          <cell r="A41" t="str">
            <v>S00000002381</v>
          </cell>
        </row>
        <row r="42">
          <cell r="A42" t="str">
            <v>S00000002226</v>
          </cell>
        </row>
        <row r="43">
          <cell r="A43" t="str">
            <v>S00000002552</v>
          </cell>
        </row>
        <row r="44">
          <cell r="A44" t="str">
            <v>S00000002175</v>
          </cell>
        </row>
        <row r="45">
          <cell r="A45" t="str">
            <v>S00000002374</v>
          </cell>
        </row>
        <row r="46">
          <cell r="A46" t="str">
            <v>S00000002467</v>
          </cell>
        </row>
        <row r="47">
          <cell r="A47" t="str">
            <v>S00000002373</v>
          </cell>
        </row>
        <row r="48">
          <cell r="A48" t="str">
            <v>S00000002425</v>
          </cell>
        </row>
        <row r="49">
          <cell r="A49" t="str">
            <v>S00000002500</v>
          </cell>
        </row>
        <row r="50">
          <cell r="A50" t="str">
            <v>S00000002284</v>
          </cell>
        </row>
        <row r="51">
          <cell r="A51" t="str">
            <v>S00000002363</v>
          </cell>
        </row>
        <row r="52">
          <cell r="A52" t="str">
            <v>S00000002520</v>
          </cell>
        </row>
        <row r="53">
          <cell r="A53" t="str">
            <v>S00000002584</v>
          </cell>
        </row>
        <row r="54">
          <cell r="A54" t="str">
            <v>S00000002372</v>
          </cell>
        </row>
        <row r="55">
          <cell r="A55" t="str">
            <v>S00000002579</v>
          </cell>
        </row>
        <row r="56">
          <cell r="A56" t="str">
            <v>S00000002520</v>
          </cell>
        </row>
        <row r="57">
          <cell r="A57" t="str">
            <v>S00000002507</v>
          </cell>
        </row>
        <row r="58">
          <cell r="A58" t="str">
            <v>S00000002343</v>
          </cell>
        </row>
        <row r="59">
          <cell r="A59" t="str">
            <v>S00000002399</v>
          </cell>
        </row>
        <row r="60">
          <cell r="A60" t="str">
            <v>S00000002446</v>
          </cell>
        </row>
        <row r="61">
          <cell r="A61" t="str">
            <v>S00000002504</v>
          </cell>
        </row>
        <row r="62">
          <cell r="A62" t="str">
            <v>S00000002564</v>
          </cell>
        </row>
        <row r="63">
          <cell r="A63" t="str">
            <v>S00000002407</v>
          </cell>
        </row>
        <row r="64">
          <cell r="A64" t="str">
            <v>S00000002564</v>
          </cell>
        </row>
        <row r="65">
          <cell r="A65" t="str">
            <v>S00000002440</v>
          </cell>
        </row>
        <row r="66">
          <cell r="A66" t="str">
            <v>S00000002370</v>
          </cell>
        </row>
        <row r="67">
          <cell r="A67" t="str">
            <v>S00000002221</v>
          </cell>
        </row>
        <row r="68">
          <cell r="A68" t="str">
            <v>S00000002361</v>
          </cell>
        </row>
        <row r="69">
          <cell r="A69" t="str">
            <v>S00000002374</v>
          </cell>
        </row>
        <row r="70">
          <cell r="A70" t="str">
            <v>S00000002332</v>
          </cell>
        </row>
        <row r="71">
          <cell r="A71" t="str">
            <v>S00000002438</v>
          </cell>
        </row>
        <row r="72">
          <cell r="A72" t="str">
            <v>S00000002515</v>
          </cell>
        </row>
        <row r="73">
          <cell r="A73" t="str">
            <v>S00000002267</v>
          </cell>
        </row>
        <row r="74">
          <cell r="A74" t="str">
            <v>S00000002438</v>
          </cell>
        </row>
        <row r="75">
          <cell r="A75" t="str">
            <v>S00000002536</v>
          </cell>
        </row>
        <row r="76">
          <cell r="A76" t="str">
            <v>S00000002477</v>
          </cell>
        </row>
        <row r="77">
          <cell r="A77" t="str">
            <v>S00000002446</v>
          </cell>
        </row>
        <row r="78">
          <cell r="A78" t="str">
            <v>S00000002440</v>
          </cell>
        </row>
        <row r="79">
          <cell r="A79" t="str">
            <v>S00000002477</v>
          </cell>
        </row>
        <row r="80">
          <cell r="A80" t="str">
            <v>S00000002411</v>
          </cell>
        </row>
        <row r="81">
          <cell r="A81" t="str">
            <v>S00000002267</v>
          </cell>
        </row>
        <row r="82">
          <cell r="A82" t="str">
            <v>S00000002423</v>
          </cell>
        </row>
        <row r="83">
          <cell r="A83" t="str">
            <v>S00000002527</v>
          </cell>
        </row>
        <row r="84">
          <cell r="A84" t="str">
            <v>S00000002428</v>
          </cell>
        </row>
        <row r="85">
          <cell r="A85" t="str">
            <v>S00000002401</v>
          </cell>
        </row>
        <row r="86">
          <cell r="A86" t="str">
            <v>S00000002272</v>
          </cell>
        </row>
        <row r="87">
          <cell r="A87" t="str">
            <v>S00000002552</v>
          </cell>
        </row>
        <row r="88">
          <cell r="A88" t="str">
            <v>S00000002564</v>
          </cell>
        </row>
        <row r="89">
          <cell r="A89" t="str">
            <v>S00000002124</v>
          </cell>
        </row>
        <row r="90">
          <cell r="A90" t="str">
            <v>S00000002368</v>
          </cell>
        </row>
        <row r="91">
          <cell r="A91" t="str">
            <v>S00000002322</v>
          </cell>
        </row>
        <row r="92">
          <cell r="A92" t="str">
            <v>S00000002431</v>
          </cell>
        </row>
        <row r="93">
          <cell r="A93" t="str">
            <v>S00000002429</v>
          </cell>
        </row>
        <row r="94">
          <cell r="A94" t="str">
            <v>S00000002221</v>
          </cell>
        </row>
        <row r="95">
          <cell r="A95" t="str">
            <v>S00000002368</v>
          </cell>
        </row>
        <row r="96">
          <cell r="A96" t="str">
            <v>S00000002368</v>
          </cell>
        </row>
        <row r="97">
          <cell r="A97" t="str">
            <v>S00000002561</v>
          </cell>
        </row>
        <row r="98">
          <cell r="A98" t="str">
            <v>S00000002431</v>
          </cell>
        </row>
        <row r="99">
          <cell r="A99" t="str">
            <v>S00000002322</v>
          </cell>
        </row>
        <row r="100">
          <cell r="A100" t="str">
            <v>S00000002433</v>
          </cell>
        </row>
        <row r="101">
          <cell r="A101" t="str">
            <v>S00000002381</v>
          </cell>
        </row>
        <row r="102">
          <cell r="A102" t="str">
            <v>S00000002566</v>
          </cell>
        </row>
        <row r="103">
          <cell r="A103" t="str">
            <v>S00000002566</v>
          </cell>
        </row>
        <row r="104">
          <cell r="A104" t="str">
            <v>S00000002516</v>
          </cell>
        </row>
        <row r="105">
          <cell r="A105" t="str">
            <v>S00000002516</v>
          </cell>
        </row>
        <row r="106">
          <cell r="A106" t="str">
            <v>S00000002501</v>
          </cell>
        </row>
        <row r="107">
          <cell r="A107" t="str">
            <v>S00000002332</v>
          </cell>
        </row>
        <row r="108">
          <cell r="A108" t="str">
            <v>S00000002377</v>
          </cell>
        </row>
        <row r="109">
          <cell r="A109" t="str">
            <v>S00000001522</v>
          </cell>
        </row>
        <row r="110">
          <cell r="A110" t="str">
            <v>S00000002440</v>
          </cell>
        </row>
        <row r="111">
          <cell r="A111" t="str">
            <v>S00000002584</v>
          </cell>
        </row>
        <row r="112">
          <cell r="A112" t="str">
            <v>S00000002361</v>
          </cell>
        </row>
        <row r="113">
          <cell r="A113" t="str">
            <v>S00000002484</v>
          </cell>
        </row>
        <row r="114">
          <cell r="A114" t="str">
            <v>S00000002411</v>
          </cell>
        </row>
        <row r="115">
          <cell r="A115" t="str">
            <v>S00000002431</v>
          </cell>
        </row>
        <row r="116">
          <cell r="A116" t="str">
            <v>S00000002322</v>
          </cell>
        </row>
        <row r="117">
          <cell r="A117" t="str">
            <v>S00000002467</v>
          </cell>
        </row>
        <row r="118">
          <cell r="A118" t="str">
            <v>S00000002399</v>
          </cell>
        </row>
        <row r="119">
          <cell r="A119" t="str">
            <v>S00000002335</v>
          </cell>
        </row>
        <row r="120">
          <cell r="A120" t="str">
            <v>S00000002210</v>
          </cell>
        </row>
        <row r="121">
          <cell r="A121" t="str">
            <v>S00000002566</v>
          </cell>
        </row>
        <row r="122">
          <cell r="A122" t="str">
            <v>S00000002439</v>
          </cell>
        </row>
        <row r="123">
          <cell r="A123" t="str">
            <v>S00000002376</v>
          </cell>
        </row>
        <row r="124">
          <cell r="A124" t="str">
            <v>S00000002561</v>
          </cell>
        </row>
        <row r="125">
          <cell r="A125" t="str">
            <v>S00000001522</v>
          </cell>
        </row>
        <row r="126">
          <cell r="A126" t="str">
            <v>S00000002438</v>
          </cell>
        </row>
        <row r="127">
          <cell r="A127" t="str">
            <v>S00000002438</v>
          </cell>
        </row>
        <row r="128">
          <cell r="A128" t="str">
            <v>S00000002569</v>
          </cell>
        </row>
        <row r="129">
          <cell r="A129" t="str">
            <v>S00000002581</v>
          </cell>
        </row>
        <row r="130">
          <cell r="A130" t="str">
            <v>S00000002357</v>
          </cell>
        </row>
        <row r="131">
          <cell r="A131" t="str">
            <v>S00000002210</v>
          </cell>
        </row>
        <row r="132">
          <cell r="A132" t="str">
            <v>S00000002507</v>
          </cell>
        </row>
        <row r="133">
          <cell r="A133" t="str">
            <v>S00000002332</v>
          </cell>
        </row>
        <row r="134">
          <cell r="A134" t="str">
            <v>S00000002322</v>
          </cell>
        </row>
        <row r="135">
          <cell r="A135" t="str">
            <v>S00000002226</v>
          </cell>
        </row>
        <row r="136">
          <cell r="A136" t="str">
            <v>S00000002507</v>
          </cell>
        </row>
        <row r="137">
          <cell r="A137" t="str">
            <v>S00000002516</v>
          </cell>
        </row>
        <row r="138">
          <cell r="A138" t="str">
            <v>S00000002336</v>
          </cell>
        </row>
        <row r="139">
          <cell r="A139" t="str">
            <v>S00000002407</v>
          </cell>
        </row>
        <row r="140">
          <cell r="A140" t="str">
            <v>S00000002477</v>
          </cell>
        </row>
        <row r="141">
          <cell r="A141" t="str">
            <v>S00000002345</v>
          </cell>
        </row>
        <row r="142">
          <cell r="A142" t="str">
            <v>S00000002428</v>
          </cell>
        </row>
        <row r="143">
          <cell r="A143" t="str">
            <v>S00000002267</v>
          </cell>
        </row>
        <row r="144">
          <cell r="A144" t="str">
            <v>S00000002431</v>
          </cell>
        </row>
        <row r="145">
          <cell r="A145" t="str">
            <v>S00000002399</v>
          </cell>
        </row>
        <row r="146">
          <cell r="A146" t="str">
            <v>S00000002175</v>
          </cell>
        </row>
        <row r="147">
          <cell r="A147" t="str">
            <v>S00000002401</v>
          </cell>
        </row>
        <row r="148">
          <cell r="A148" t="str">
            <v>S00000002561</v>
          </cell>
        </row>
        <row r="149">
          <cell r="A149" t="str">
            <v>S00000002374</v>
          </cell>
        </row>
        <row r="150">
          <cell r="A150" t="str">
            <v>S00000002272</v>
          </cell>
        </row>
        <row r="151">
          <cell r="A151" t="str">
            <v>S00000002374</v>
          </cell>
        </row>
        <row r="152">
          <cell r="A152" t="str">
            <v>S00000002374</v>
          </cell>
        </row>
        <row r="153">
          <cell r="A153" t="str">
            <v>S00000002438</v>
          </cell>
        </row>
        <row r="154">
          <cell r="A154" t="str">
            <v>S00000002323</v>
          </cell>
        </row>
        <row r="155">
          <cell r="A155" t="str">
            <v>S00000002467</v>
          </cell>
        </row>
        <row r="156">
          <cell r="A156" t="str">
            <v>S00000002360</v>
          </cell>
        </row>
        <row r="157">
          <cell r="A157" t="str">
            <v>S00000002278</v>
          </cell>
        </row>
        <row r="158">
          <cell r="A158" t="str">
            <v>S00000002368</v>
          </cell>
        </row>
        <row r="159">
          <cell r="A159" t="str">
            <v>S00000002226</v>
          </cell>
        </row>
        <row r="160">
          <cell r="A160" t="str">
            <v>S00000002381</v>
          </cell>
        </row>
        <row r="161">
          <cell r="A161" t="str">
            <v>S00000002566</v>
          </cell>
        </row>
        <row r="162">
          <cell r="A162" t="str">
            <v>S00000002349</v>
          </cell>
        </row>
        <row r="163">
          <cell r="A163" t="str">
            <v>S00000001522</v>
          </cell>
        </row>
        <row r="164">
          <cell r="A164" t="str">
            <v>S00000002370</v>
          </cell>
        </row>
        <row r="165">
          <cell r="A165" t="str">
            <v>S00000002378</v>
          </cell>
        </row>
        <row r="166">
          <cell r="A166" t="str">
            <v>S00000002377</v>
          </cell>
        </row>
        <row r="167">
          <cell r="A167" t="str">
            <v>S00000002226</v>
          </cell>
        </row>
        <row r="168">
          <cell r="A168" t="str">
            <v>S00000002366</v>
          </cell>
        </row>
        <row r="169">
          <cell r="A169" t="str">
            <v>S00000002431</v>
          </cell>
        </row>
        <row r="170">
          <cell r="A170" t="str">
            <v>S00000002307</v>
          </cell>
        </row>
        <row r="171">
          <cell r="A171" t="str">
            <v>S00000002532</v>
          </cell>
        </row>
        <row r="172">
          <cell r="A172" t="str">
            <v>S00000002335</v>
          </cell>
        </row>
        <row r="173">
          <cell r="A173" t="str">
            <v>S00000002329</v>
          </cell>
        </row>
        <row r="174">
          <cell r="A174" t="str">
            <v>S00000002175</v>
          </cell>
        </row>
        <row r="175">
          <cell r="A175" t="str">
            <v>S00000002381</v>
          </cell>
        </row>
        <row r="176">
          <cell r="A176" t="str">
            <v>S00000002336</v>
          </cell>
        </row>
        <row r="177">
          <cell r="A177" t="str">
            <v>S00000002221</v>
          </cell>
        </row>
        <row r="178">
          <cell r="A178" t="str">
            <v>S00000002124</v>
          </cell>
        </row>
        <row r="179">
          <cell r="A179" t="str">
            <v>S00000002505</v>
          </cell>
        </row>
        <row r="180">
          <cell r="A180" t="str">
            <v>S00000002566</v>
          </cell>
        </row>
        <row r="181">
          <cell r="A181" t="str">
            <v>S00000002484</v>
          </cell>
        </row>
        <row r="182">
          <cell r="A182" t="str">
            <v>S00000002368</v>
          </cell>
        </row>
        <row r="183">
          <cell r="A183" t="str">
            <v>S00000002343</v>
          </cell>
        </row>
        <row r="184">
          <cell r="A184" t="str">
            <v>S00000002284</v>
          </cell>
        </row>
        <row r="185">
          <cell r="A185" t="str">
            <v>S00000002429</v>
          </cell>
        </row>
        <row r="186">
          <cell r="A186" t="str">
            <v>S00000002423</v>
          </cell>
        </row>
        <row r="187">
          <cell r="A187" t="str">
            <v>S00000002267</v>
          </cell>
        </row>
        <row r="188">
          <cell r="A188" t="str">
            <v>S00000002532</v>
          </cell>
        </row>
        <row r="189">
          <cell r="A189" t="str">
            <v>S00000002527</v>
          </cell>
        </row>
        <row r="190">
          <cell r="A190" t="str">
            <v>S00000002284</v>
          </cell>
        </row>
        <row r="191">
          <cell r="A191" t="str">
            <v>S00000002357</v>
          </cell>
        </row>
        <row r="192">
          <cell r="A192" t="str">
            <v>S00000002381</v>
          </cell>
        </row>
        <row r="193">
          <cell r="A193" t="str">
            <v>S00000002366</v>
          </cell>
        </row>
        <row r="194">
          <cell r="A194" t="str">
            <v>S00000002439</v>
          </cell>
        </row>
        <row r="195">
          <cell r="A195" t="str">
            <v>S00000002504</v>
          </cell>
        </row>
        <row r="196">
          <cell r="A196" t="str">
            <v>S00000002571</v>
          </cell>
        </row>
        <row r="197">
          <cell r="A197" t="str">
            <v>S00000002411</v>
          </cell>
        </row>
        <row r="198">
          <cell r="A198" t="str">
            <v>S00000002579</v>
          </cell>
        </row>
        <row r="199">
          <cell r="A199" t="str">
            <v>S00000002520</v>
          </cell>
        </row>
        <row r="200">
          <cell r="A200" t="str">
            <v>S00000002332</v>
          </cell>
        </row>
        <row r="201">
          <cell r="A201" t="str">
            <v>S00000002428</v>
          </cell>
        </row>
        <row r="202">
          <cell r="A202" t="str">
            <v>S00000002433</v>
          </cell>
        </row>
        <row r="203">
          <cell r="A203" t="str">
            <v>S00000002507</v>
          </cell>
        </row>
        <row r="204">
          <cell r="A204" t="str">
            <v>S00000002302</v>
          </cell>
        </row>
        <row r="205">
          <cell r="A205" t="str">
            <v>S00000002462</v>
          </cell>
        </row>
        <row r="206">
          <cell r="A206" t="str">
            <v>S00000001522</v>
          </cell>
        </row>
        <row r="207">
          <cell r="A207" t="str">
            <v>S00000002376</v>
          </cell>
        </row>
        <row r="208">
          <cell r="A208" t="str">
            <v>S00000002366</v>
          </cell>
        </row>
        <row r="209">
          <cell r="A209" t="str">
            <v>S00000002431</v>
          </cell>
        </row>
        <row r="210">
          <cell r="A210" t="str">
            <v>S00000002532</v>
          </cell>
        </row>
        <row r="211">
          <cell r="A211" t="str">
            <v>S00000002367</v>
          </cell>
        </row>
        <row r="212">
          <cell r="A212" t="str">
            <v>S00000002407</v>
          </cell>
        </row>
        <row r="213">
          <cell r="A213" t="str">
            <v>S00000002127</v>
          </cell>
        </row>
        <row r="214">
          <cell r="A214" t="str">
            <v>S00000002515</v>
          </cell>
        </row>
        <row r="215">
          <cell r="A215" t="str">
            <v>S00000002284</v>
          </cell>
        </row>
        <row r="216">
          <cell r="A216" t="str">
            <v>S00000002429</v>
          </cell>
        </row>
        <row r="217">
          <cell r="A217" t="str">
            <v>S00000002515</v>
          </cell>
        </row>
        <row r="218">
          <cell r="A218" t="str">
            <v>S00000002571</v>
          </cell>
        </row>
        <row r="219">
          <cell r="A219" t="str">
            <v>S00000002429</v>
          </cell>
        </row>
        <row r="220">
          <cell r="A220" t="str">
            <v>S00000002571</v>
          </cell>
        </row>
        <row r="221">
          <cell r="A221" t="str">
            <v>S00000002581</v>
          </cell>
        </row>
        <row r="222">
          <cell r="A222" t="str">
            <v>S00000002368</v>
          </cell>
        </row>
        <row r="223">
          <cell r="A223" t="str">
            <v>S00000002335</v>
          </cell>
        </row>
        <row r="224">
          <cell r="A224" t="str">
            <v>S00000002302</v>
          </cell>
        </row>
        <row r="225">
          <cell r="A225" t="str">
            <v>S00000002307</v>
          </cell>
        </row>
        <row r="226">
          <cell r="A226" t="str">
            <v>S00000002438</v>
          </cell>
        </row>
        <row r="227">
          <cell r="A227" t="str">
            <v>S00000002381</v>
          </cell>
        </row>
        <row r="228">
          <cell r="A228" t="str">
            <v>S00000002462</v>
          </cell>
        </row>
        <row r="229">
          <cell r="A229" t="str">
            <v>S00000002367</v>
          </cell>
        </row>
        <row r="230">
          <cell r="A230" t="str">
            <v>S00000002571</v>
          </cell>
        </row>
        <row r="231">
          <cell r="A231" t="str">
            <v>S00000002373</v>
          </cell>
        </row>
        <row r="232">
          <cell r="A232" t="str">
            <v>S00000002373</v>
          </cell>
        </row>
        <row r="233">
          <cell r="A233" t="str">
            <v>S00000002373</v>
          </cell>
        </row>
        <row r="234">
          <cell r="A234" t="str">
            <v>S00000002564</v>
          </cell>
        </row>
        <row r="235">
          <cell r="A235" t="str">
            <v>S00000002423</v>
          </cell>
        </row>
        <row r="236">
          <cell r="A236" t="str">
            <v>S00000002579</v>
          </cell>
        </row>
        <row r="237">
          <cell r="A237" t="str">
            <v>S00000002363</v>
          </cell>
        </row>
        <row r="238">
          <cell r="A238" t="str">
            <v>S00000002462</v>
          </cell>
        </row>
        <row r="239">
          <cell r="A239" t="str">
            <v>S00000002322</v>
          </cell>
        </row>
        <row r="240">
          <cell r="A240" t="str">
            <v>S00000002520</v>
          </cell>
        </row>
        <row r="241">
          <cell r="A241" t="str">
            <v>S00000002366</v>
          </cell>
        </row>
        <row r="242">
          <cell r="A242" t="str">
            <v>S00000002357</v>
          </cell>
        </row>
        <row r="243">
          <cell r="A243" t="str">
            <v>S00000002411</v>
          </cell>
        </row>
        <row r="244">
          <cell r="A244" t="str">
            <v>S00000002323</v>
          </cell>
        </row>
        <row r="245">
          <cell r="A245" t="str">
            <v>S00000002440</v>
          </cell>
        </row>
        <row r="246">
          <cell r="A246" t="str">
            <v>S00000002367</v>
          </cell>
        </row>
        <row r="247">
          <cell r="A247" t="str">
            <v>S00000002571</v>
          </cell>
        </row>
        <row r="248">
          <cell r="A248" t="str">
            <v>S00000002527</v>
          </cell>
        </row>
        <row r="249">
          <cell r="A249" t="str">
            <v>S00000002278</v>
          </cell>
        </row>
        <row r="250">
          <cell r="A250" t="str">
            <v>S00000002581</v>
          </cell>
        </row>
        <row r="251">
          <cell r="A251" t="str">
            <v>S00000002546</v>
          </cell>
        </row>
        <row r="252">
          <cell r="A252" t="str">
            <v>S00000002584</v>
          </cell>
        </row>
        <row r="253">
          <cell r="A253" t="str">
            <v>S00000002332</v>
          </cell>
        </row>
        <row r="254">
          <cell r="A254" t="str">
            <v>S00000002515</v>
          </cell>
        </row>
        <row r="255">
          <cell r="A255" t="str">
            <v>S00000002401</v>
          </cell>
        </row>
        <row r="256">
          <cell r="A256" t="str">
            <v>S00000002307</v>
          </cell>
        </row>
        <row r="257">
          <cell r="A257" t="str">
            <v>S00000001522</v>
          </cell>
        </row>
        <row r="258">
          <cell r="A258" t="str">
            <v>S00000002401</v>
          </cell>
        </row>
        <row r="259">
          <cell r="A259" t="str">
            <v>S00000002536</v>
          </cell>
        </row>
        <row r="260">
          <cell r="A260" t="str">
            <v>S00000002272</v>
          </cell>
        </row>
        <row r="261">
          <cell r="A261" t="str">
            <v>S00000002566</v>
          </cell>
        </row>
        <row r="262">
          <cell r="A262" t="str">
            <v>S00000002423</v>
          </cell>
        </row>
        <row r="263">
          <cell r="A263" t="str">
            <v>S00000002532</v>
          </cell>
        </row>
        <row r="264">
          <cell r="A264" t="str">
            <v>S00000002374</v>
          </cell>
        </row>
        <row r="265">
          <cell r="A265" t="str">
            <v>S00000002429</v>
          </cell>
        </row>
        <row r="266">
          <cell r="A266" t="str">
            <v>S00000002374</v>
          </cell>
        </row>
        <row r="267">
          <cell r="A267" t="str">
            <v>S00000002366</v>
          </cell>
        </row>
        <row r="268">
          <cell r="A268" t="str">
            <v>S00000002372</v>
          </cell>
        </row>
        <row r="269">
          <cell r="A269" t="str">
            <v>S00000002527</v>
          </cell>
        </row>
        <row r="270">
          <cell r="A270" t="str">
            <v>S00000002127</v>
          </cell>
        </row>
        <row r="271">
          <cell r="A271" t="str">
            <v>S00000002411</v>
          </cell>
        </row>
        <row r="272">
          <cell r="A272" t="str">
            <v>S00000002361</v>
          </cell>
        </row>
        <row r="273">
          <cell r="A273" t="str">
            <v>S00000002336</v>
          </cell>
        </row>
        <row r="274">
          <cell r="A274" t="str">
            <v>S00000002221</v>
          </cell>
        </row>
        <row r="275">
          <cell r="A275" t="str">
            <v>S00000002327</v>
          </cell>
        </row>
        <row r="276">
          <cell r="A276" t="str">
            <v>S00000002411</v>
          </cell>
        </row>
        <row r="277">
          <cell r="A277" t="str">
            <v>S00000002349</v>
          </cell>
        </row>
        <row r="278">
          <cell r="A278" t="str">
            <v>S00000002501</v>
          </cell>
        </row>
        <row r="279">
          <cell r="A279" t="str">
            <v>S00000002484</v>
          </cell>
        </row>
        <row r="280">
          <cell r="A280" t="str">
            <v>S00000002272</v>
          </cell>
        </row>
        <row r="281">
          <cell r="A281" t="str">
            <v>S00000002360</v>
          </cell>
        </row>
        <row r="282">
          <cell r="A282" t="str">
            <v>S00000002428</v>
          </cell>
        </row>
        <row r="283">
          <cell r="A283" t="str">
            <v>S00000002367</v>
          </cell>
        </row>
        <row r="284">
          <cell r="A284" t="str">
            <v>S00000002368</v>
          </cell>
        </row>
        <row r="285">
          <cell r="A285" t="str">
            <v>S00000002384</v>
          </cell>
        </row>
        <row r="286">
          <cell r="A286" t="str">
            <v>S00000002440</v>
          </cell>
        </row>
        <row r="287">
          <cell r="A287" t="str">
            <v>S00000002462</v>
          </cell>
        </row>
        <row r="288">
          <cell r="A288" t="str">
            <v>S00000002127</v>
          </cell>
        </row>
        <row r="289">
          <cell r="A289" t="str">
            <v>S00000002561</v>
          </cell>
        </row>
        <row r="290">
          <cell r="A290" t="str">
            <v>S00000002399</v>
          </cell>
        </row>
        <row r="291">
          <cell r="A291" t="str">
            <v>S00000002428</v>
          </cell>
        </row>
        <row r="292">
          <cell r="A292" t="str">
            <v>S00000002278</v>
          </cell>
        </row>
        <row r="293">
          <cell r="A293" t="str">
            <v>S00000002335</v>
          </cell>
        </row>
        <row r="294">
          <cell r="A294" t="str">
            <v>S00000002571</v>
          </cell>
        </row>
        <row r="295">
          <cell r="A295" t="str">
            <v>S00000002503</v>
          </cell>
        </row>
        <row r="296">
          <cell r="A296" t="str">
            <v>S00000002302</v>
          </cell>
        </row>
        <row r="297">
          <cell r="A297" t="str">
            <v>S00000002526</v>
          </cell>
        </row>
        <row r="298">
          <cell r="A298" t="str">
            <v>S00000002428</v>
          </cell>
        </row>
        <row r="299">
          <cell r="A299" t="str">
            <v>S00000002411</v>
          </cell>
        </row>
        <row r="300">
          <cell r="A300" t="str">
            <v>S00000002377</v>
          </cell>
        </row>
        <row r="301">
          <cell r="A301" t="str">
            <v>S00000002428</v>
          </cell>
        </row>
        <row r="302">
          <cell r="A302" t="str">
            <v>S00000002226</v>
          </cell>
        </row>
        <row r="303">
          <cell r="A303" t="str">
            <v>S00000002571</v>
          </cell>
        </row>
        <row r="304">
          <cell r="A304" t="str">
            <v>S00000002505</v>
          </cell>
        </row>
        <row r="305">
          <cell r="A305" t="str">
            <v>S00000002477</v>
          </cell>
        </row>
        <row r="306">
          <cell r="A306" t="str">
            <v>S00000002377</v>
          </cell>
        </row>
        <row r="307">
          <cell r="A307" t="str">
            <v>S00000002307</v>
          </cell>
        </row>
        <row r="308">
          <cell r="A308" t="str">
            <v>S00000002507</v>
          </cell>
        </row>
        <row r="309">
          <cell r="A309" t="str">
            <v>S00000002546</v>
          </cell>
        </row>
        <row r="310">
          <cell r="A310" t="str">
            <v>S00000002221</v>
          </cell>
        </row>
        <row r="311">
          <cell r="A311" t="str">
            <v>S00000002381</v>
          </cell>
        </row>
        <row r="312">
          <cell r="A312" t="str">
            <v>S00000002376</v>
          </cell>
        </row>
        <row r="313">
          <cell r="A313" t="str">
            <v>S00000002210</v>
          </cell>
        </row>
        <row r="314">
          <cell r="A314" t="str">
            <v>S00000002323</v>
          </cell>
        </row>
        <row r="315">
          <cell r="A315" t="str">
            <v>S00000002378</v>
          </cell>
        </row>
        <row r="316">
          <cell r="A316" t="str">
            <v>S00000002423</v>
          </cell>
        </row>
        <row r="317">
          <cell r="A317" t="str">
            <v>S00000002175</v>
          </cell>
        </row>
        <row r="318">
          <cell r="A318" t="str">
            <v>S00000002555</v>
          </cell>
        </row>
        <row r="319">
          <cell r="A319" t="str">
            <v>S00000002127</v>
          </cell>
        </row>
        <row r="320">
          <cell r="A320" t="str">
            <v>S00000002520</v>
          </cell>
        </row>
        <row r="321">
          <cell r="A321" t="str">
            <v>S00000002407</v>
          </cell>
        </row>
        <row r="322">
          <cell r="A322" t="str">
            <v>S00000002367</v>
          </cell>
        </row>
        <row r="323">
          <cell r="A323" t="str">
            <v>S00000002552</v>
          </cell>
        </row>
        <row r="324">
          <cell r="A324" t="str">
            <v>S00000002561</v>
          </cell>
        </row>
        <row r="325">
          <cell r="A325" t="str">
            <v>S00000002504</v>
          </cell>
        </row>
        <row r="326">
          <cell r="A326" t="str">
            <v>S00000002520</v>
          </cell>
        </row>
        <row r="327">
          <cell r="A327" t="str">
            <v>S00000002516</v>
          </cell>
        </row>
        <row r="328">
          <cell r="A328" t="str">
            <v>S00000002332</v>
          </cell>
        </row>
        <row r="329">
          <cell r="A329" t="str">
            <v>S00000002433</v>
          </cell>
        </row>
        <row r="330">
          <cell r="A330" t="str">
            <v>S00000002477</v>
          </cell>
        </row>
        <row r="331">
          <cell r="A331" t="str">
            <v>S00000002367</v>
          </cell>
        </row>
        <row r="332">
          <cell r="A332" t="str">
            <v>S00000002349</v>
          </cell>
        </row>
        <row r="333">
          <cell r="A333" t="str">
            <v>S00000002278</v>
          </cell>
        </row>
        <row r="334">
          <cell r="A334" t="str">
            <v>S00000002564</v>
          </cell>
        </row>
        <row r="335">
          <cell r="A335" t="str">
            <v>S00000002327</v>
          </cell>
        </row>
        <row r="336">
          <cell r="A336" t="str">
            <v>S00000002477</v>
          </cell>
        </row>
        <row r="337">
          <cell r="A337" t="str">
            <v>S00000002532</v>
          </cell>
        </row>
        <row r="338">
          <cell r="A338" t="str">
            <v>S00000002473</v>
          </cell>
        </row>
        <row r="339">
          <cell r="A339" t="str">
            <v>S00000002564</v>
          </cell>
        </row>
        <row r="340">
          <cell r="A340" t="str">
            <v>S00000002374</v>
          </cell>
        </row>
        <row r="341">
          <cell r="A341" t="str">
            <v>S00000002473</v>
          </cell>
        </row>
        <row r="342">
          <cell r="A342" t="str">
            <v>S00000002272</v>
          </cell>
        </row>
        <row r="343">
          <cell r="A343" t="str">
            <v>S00000002501</v>
          </cell>
        </row>
        <row r="344">
          <cell r="A344" t="str">
            <v>S00000002323</v>
          </cell>
        </row>
        <row r="345">
          <cell r="A345" t="str">
            <v>S00000002322</v>
          </cell>
        </row>
        <row r="346">
          <cell r="A346" t="str">
            <v>S00000002373</v>
          </cell>
        </row>
        <row r="347">
          <cell r="A347" t="str">
            <v>S00000002399</v>
          </cell>
        </row>
        <row r="348">
          <cell r="A348" t="str">
            <v>S00000002127</v>
          </cell>
        </row>
        <row r="349">
          <cell r="A349" t="str">
            <v>S00000002439</v>
          </cell>
        </row>
        <row r="350">
          <cell r="A350" t="str">
            <v>S00000002581</v>
          </cell>
        </row>
        <row r="351">
          <cell r="A351" t="str">
            <v>S00000002407</v>
          </cell>
        </row>
        <row r="352">
          <cell r="A352" t="str">
            <v>S00000002555</v>
          </cell>
        </row>
        <row r="353">
          <cell r="A353" t="str">
            <v>S00000002372</v>
          </cell>
        </row>
        <row r="354">
          <cell r="A354" t="str">
            <v>S00000002124</v>
          </cell>
        </row>
        <row r="355">
          <cell r="A355" t="str">
            <v>S00000002360</v>
          </cell>
        </row>
        <row r="356">
          <cell r="A356" t="str">
            <v>S00000002221</v>
          </cell>
        </row>
        <row r="357">
          <cell r="A357" t="str">
            <v>S00000002272</v>
          </cell>
        </row>
        <row r="358">
          <cell r="A358" t="str">
            <v>S00000002210</v>
          </cell>
        </row>
        <row r="359">
          <cell r="A359" t="str">
            <v>S00000002374</v>
          </cell>
        </row>
        <row r="360">
          <cell r="A360" t="str">
            <v>S00000002555</v>
          </cell>
        </row>
        <row r="361">
          <cell r="A361" t="str">
            <v>S00000002484</v>
          </cell>
        </row>
        <row r="362">
          <cell r="A362" t="str">
            <v>S00000002329</v>
          </cell>
        </row>
        <row r="363">
          <cell r="A363" t="str">
            <v>S00000002332</v>
          </cell>
        </row>
        <row r="364">
          <cell r="A364" t="str">
            <v>S00000002345</v>
          </cell>
        </row>
        <row r="365">
          <cell r="A365" t="str">
            <v>S00000002505</v>
          </cell>
        </row>
        <row r="366">
          <cell r="A366" t="str">
            <v>S00000002429</v>
          </cell>
        </row>
        <row r="367">
          <cell r="A367" t="str">
            <v>S00000002368</v>
          </cell>
        </row>
        <row r="368">
          <cell r="A368" t="str">
            <v>S00000002428</v>
          </cell>
        </row>
        <row r="369">
          <cell r="A369" t="str">
            <v>S00000002221</v>
          </cell>
        </row>
        <row r="370">
          <cell r="A370" t="str">
            <v>S00000002307</v>
          </cell>
        </row>
        <row r="371">
          <cell r="A371" t="str">
            <v>S00000002438</v>
          </cell>
        </row>
        <row r="372">
          <cell r="A372" t="str">
            <v>S00000002552</v>
          </cell>
        </row>
        <row r="373">
          <cell r="A373" t="str">
            <v>S00000002566</v>
          </cell>
        </row>
        <row r="374">
          <cell r="A374" t="str">
            <v>S00000002520</v>
          </cell>
        </row>
        <row r="375">
          <cell r="A375" t="str">
            <v>S00000002546</v>
          </cell>
        </row>
        <row r="376">
          <cell r="A376" t="str">
            <v>S00000002322</v>
          </cell>
        </row>
        <row r="377">
          <cell r="A377" t="str">
            <v>S00000002384</v>
          </cell>
        </row>
        <row r="378">
          <cell r="A378" t="str">
            <v>S00000002221</v>
          </cell>
        </row>
        <row r="379">
          <cell r="A379" t="str">
            <v>S00000002349</v>
          </cell>
        </row>
        <row r="380">
          <cell r="A380" t="str">
            <v>S00000002584</v>
          </cell>
        </row>
        <row r="381">
          <cell r="A381" t="str">
            <v>S00000002349</v>
          </cell>
        </row>
        <row r="382">
          <cell r="A382" t="str">
            <v>S00000002411</v>
          </cell>
        </row>
        <row r="383">
          <cell r="A383" t="str">
            <v>S00000002411</v>
          </cell>
        </row>
        <row r="384">
          <cell r="A384" t="str">
            <v>S00000002349</v>
          </cell>
        </row>
        <row r="385">
          <cell r="A385" t="str">
            <v>S00000002349</v>
          </cell>
        </row>
        <row r="386">
          <cell r="A386" t="str">
            <v>S00000002357</v>
          </cell>
        </row>
        <row r="387">
          <cell r="A387" t="str">
            <v>S00000002124</v>
          </cell>
        </row>
        <row r="388">
          <cell r="A388" t="str">
            <v>S00000002368</v>
          </cell>
        </row>
        <row r="389">
          <cell r="A389" t="str">
            <v>S00000002516</v>
          </cell>
        </row>
        <row r="390">
          <cell r="A390" t="str">
            <v>S00000002365</v>
          </cell>
        </row>
        <row r="391">
          <cell r="A391" t="str">
            <v>S00000002331</v>
          </cell>
        </row>
        <row r="392">
          <cell r="A392" t="str">
            <v>S00000002365</v>
          </cell>
        </row>
        <row r="393">
          <cell r="A393" t="str">
            <v>S00000002498</v>
          </cell>
        </row>
        <row r="394">
          <cell r="A394" t="str">
            <v>S00000002337</v>
          </cell>
        </row>
        <row r="395">
          <cell r="A395" t="str">
            <v>S00000002498</v>
          </cell>
        </row>
        <row r="396">
          <cell r="A396" t="str">
            <v>S00000002333</v>
          </cell>
        </row>
        <row r="397">
          <cell r="A397" t="str">
            <v>S00000002498</v>
          </cell>
        </row>
        <row r="398">
          <cell r="A398" t="str">
            <v>S00000002365</v>
          </cell>
        </row>
        <row r="399">
          <cell r="A399" t="str">
            <v>S00000002333</v>
          </cell>
        </row>
        <row r="400">
          <cell r="A400" t="str">
            <v>S00000002333</v>
          </cell>
        </row>
        <row r="401">
          <cell r="A401" t="str">
            <v>S00000002498</v>
          </cell>
        </row>
        <row r="402">
          <cell r="A402" t="str">
            <v>S00000002365</v>
          </cell>
        </row>
        <row r="403">
          <cell r="A403" t="str">
            <v>S00000002331</v>
          </cell>
        </row>
        <row r="404">
          <cell r="A404" t="str">
            <v>S00000002498</v>
          </cell>
        </row>
        <row r="405">
          <cell r="A405" t="str">
            <v>S00000002333</v>
          </cell>
        </row>
        <row r="406">
          <cell r="A406" t="str">
            <v>S00000002331</v>
          </cell>
        </row>
        <row r="407">
          <cell r="A407" t="str">
            <v>S00000002337</v>
          </cell>
        </row>
        <row r="408">
          <cell r="A408" t="str">
            <v>S00000002365</v>
          </cell>
        </row>
        <row r="409">
          <cell r="A409" t="str">
            <v>S00000002331</v>
          </cell>
        </row>
        <row r="410">
          <cell r="A410" t="str">
            <v>S00000002331</v>
          </cell>
        </row>
        <row r="411">
          <cell r="A411" t="str">
            <v>S00000002337</v>
          </cell>
        </row>
        <row r="412">
          <cell r="A412" t="str">
            <v>S00000002333</v>
          </cell>
        </row>
        <row r="413">
          <cell r="A413" t="str">
            <v>S00000002365</v>
          </cell>
        </row>
        <row r="414">
          <cell r="A414" t="str">
            <v>S00000002337</v>
          </cell>
        </row>
        <row r="415">
          <cell r="A415" t="str">
            <v>S00000002365</v>
          </cell>
        </row>
        <row r="416">
          <cell r="A416" t="str">
            <v>S00000002333</v>
          </cell>
        </row>
        <row r="417">
          <cell r="A417" t="str">
            <v>S00000002331</v>
          </cell>
        </row>
        <row r="418">
          <cell r="A418" t="str">
            <v>S00000002333</v>
          </cell>
        </row>
        <row r="419">
          <cell r="A419" t="str">
            <v>S00000002458</v>
          </cell>
        </row>
        <row r="420">
          <cell r="A420" t="str">
            <v>S00000002468</v>
          </cell>
        </row>
        <row r="421">
          <cell r="A421" t="str">
            <v>S00000002405</v>
          </cell>
        </row>
        <row r="422">
          <cell r="A422" t="str">
            <v>S00000002458</v>
          </cell>
        </row>
        <row r="423">
          <cell r="A423" t="str">
            <v>S00000002468</v>
          </cell>
        </row>
        <row r="424">
          <cell r="A424" t="str">
            <v>S00000002405</v>
          </cell>
        </row>
        <row r="425">
          <cell r="A425" t="str">
            <v>S00000002468</v>
          </cell>
        </row>
        <row r="426">
          <cell r="A426" t="str">
            <v>S00000002458</v>
          </cell>
        </row>
        <row r="427">
          <cell r="A427" t="str">
            <v>S00000002468</v>
          </cell>
        </row>
        <row r="428">
          <cell r="A428" t="str">
            <v>S00000002405</v>
          </cell>
        </row>
        <row r="429">
          <cell r="A429" t="str">
            <v>S00000002405</v>
          </cell>
        </row>
        <row r="430">
          <cell r="A430" t="str">
            <v>S00000002468</v>
          </cell>
        </row>
        <row r="431">
          <cell r="A431" t="str">
            <v>S00000002405</v>
          </cell>
        </row>
        <row r="432">
          <cell r="A432" t="str">
            <v>S00000002405</v>
          </cell>
        </row>
        <row r="433">
          <cell r="A433" t="str">
            <v>S00000002458</v>
          </cell>
        </row>
        <row r="434">
          <cell r="A434" t="str">
            <v>S00000002468</v>
          </cell>
        </row>
        <row r="435">
          <cell r="A435" t="str">
            <v>S00000002468</v>
          </cell>
        </row>
        <row r="436">
          <cell r="A436" t="str">
            <v>S00000002458</v>
          </cell>
        </row>
        <row r="437">
          <cell r="A437" t="str">
            <v>S00000002405</v>
          </cell>
        </row>
        <row r="438">
          <cell r="A438" t="str">
            <v>S00000002458</v>
          </cell>
        </row>
        <row r="439">
          <cell r="A439" t="str">
            <v>S00000002405</v>
          </cell>
        </row>
        <row r="440">
          <cell r="A440" t="str">
            <v>S00000002468</v>
          </cell>
        </row>
        <row r="441">
          <cell r="A441" t="str">
            <v>S00000002405</v>
          </cell>
        </row>
        <row r="442">
          <cell r="A442" t="str">
            <v>S00000002458</v>
          </cell>
        </row>
        <row r="443">
          <cell r="A443" t="str">
            <v>S00000002134</v>
          </cell>
        </row>
        <row r="444">
          <cell r="A444" t="str">
            <v>S00000002134</v>
          </cell>
        </row>
        <row r="445">
          <cell r="A445" t="str">
            <v>S00000002134</v>
          </cell>
        </row>
        <row r="446">
          <cell r="A446" t="str">
            <v>S00000002134</v>
          </cell>
        </row>
        <row r="447">
          <cell r="A447" t="str">
            <v>S00000002134</v>
          </cell>
        </row>
        <row r="448">
          <cell r="A448" t="str">
            <v>S00000002134</v>
          </cell>
        </row>
        <row r="449">
          <cell r="A449" t="str">
            <v>S00000002134</v>
          </cell>
        </row>
        <row r="450">
          <cell r="A450" t="str">
            <v>S00000002134</v>
          </cell>
        </row>
        <row r="451">
          <cell r="A451" t="str">
            <v>S00000002134</v>
          </cell>
        </row>
        <row r="452">
          <cell r="A452" t="str">
            <v>S00000001590</v>
          </cell>
        </row>
        <row r="453">
          <cell r="A453" t="str">
            <v>S00000001590</v>
          </cell>
        </row>
        <row r="454">
          <cell r="A454" t="str">
            <v>S00000001590</v>
          </cell>
        </row>
        <row r="455">
          <cell r="A455" t="str">
            <v>S00000001590</v>
          </cell>
        </row>
        <row r="456">
          <cell r="A456" t="str">
            <v>S00000001590</v>
          </cell>
        </row>
        <row r="457">
          <cell r="A457" t="str">
            <v>S00000001590</v>
          </cell>
        </row>
        <row r="458">
          <cell r="A458" t="str">
            <v>S00000001590</v>
          </cell>
        </row>
        <row r="459">
          <cell r="A459" t="str">
            <v>S00000001839</v>
          </cell>
        </row>
        <row r="460">
          <cell r="A460" t="str">
            <v>S00000001839</v>
          </cell>
        </row>
        <row r="461">
          <cell r="A461" t="str">
            <v>S00000001839</v>
          </cell>
        </row>
        <row r="462">
          <cell r="A462" t="str">
            <v>S00000001839</v>
          </cell>
        </row>
        <row r="463">
          <cell r="A463" t="str">
            <v>S00000001839</v>
          </cell>
        </row>
        <row r="464">
          <cell r="A464" t="str">
            <v>S00000001839</v>
          </cell>
        </row>
        <row r="465">
          <cell r="A465" t="str">
            <v>S00000001839</v>
          </cell>
        </row>
        <row r="466">
          <cell r="A466" t="str">
            <v>S00000001839</v>
          </cell>
        </row>
        <row r="467">
          <cell r="A467" t="str">
            <v>S00000001839</v>
          </cell>
        </row>
        <row r="468">
          <cell r="A468" t="str">
            <v>S00000001839</v>
          </cell>
        </row>
        <row r="469">
          <cell r="A469" t="str">
            <v>S00000001839</v>
          </cell>
        </row>
        <row r="470">
          <cell r="A470" t="str">
            <v>S00000001839</v>
          </cell>
        </row>
        <row r="471">
          <cell r="A471" t="str">
            <v>S00000002197</v>
          </cell>
        </row>
        <row r="472">
          <cell r="A472" t="str">
            <v>S00000002197</v>
          </cell>
        </row>
        <row r="473">
          <cell r="A473" t="str">
            <v>S00000002197</v>
          </cell>
        </row>
        <row r="474">
          <cell r="A474" t="str">
            <v>S00000002197</v>
          </cell>
        </row>
        <row r="475">
          <cell r="A475" t="str">
            <v>S00000002041</v>
          </cell>
        </row>
        <row r="476">
          <cell r="A476" t="str">
            <v>S00000002041</v>
          </cell>
        </row>
        <row r="477">
          <cell r="A477" t="str">
            <v>S00000002041</v>
          </cell>
        </row>
        <row r="478">
          <cell r="A478" t="str">
            <v>S00000002041</v>
          </cell>
        </row>
        <row r="479">
          <cell r="A479" t="str">
            <v>S00000002144</v>
          </cell>
        </row>
        <row r="480">
          <cell r="A480" t="str">
            <v>S00000002144</v>
          </cell>
        </row>
        <row r="481">
          <cell r="A481" t="str">
            <v>S00000002144</v>
          </cell>
        </row>
        <row r="482">
          <cell r="A482" t="str">
            <v>S00000002144</v>
          </cell>
        </row>
        <row r="483">
          <cell r="A483" t="str">
            <v>S00000002144</v>
          </cell>
        </row>
        <row r="484">
          <cell r="A484" t="str">
            <v>S00000002227</v>
          </cell>
        </row>
        <row r="485">
          <cell r="A485" t="str">
            <v>S00000002227</v>
          </cell>
        </row>
        <row r="486">
          <cell r="A486" t="str">
            <v>S00000002227</v>
          </cell>
        </row>
        <row r="487">
          <cell r="A487" t="str">
            <v>S00000002227</v>
          </cell>
        </row>
        <row r="488">
          <cell r="A488" t="str">
            <v>S00000002227</v>
          </cell>
        </row>
        <row r="489">
          <cell r="A489" t="str">
            <v>S00000002227</v>
          </cell>
        </row>
        <row r="490">
          <cell r="A490" t="str">
            <v>S00000002227</v>
          </cell>
        </row>
        <row r="491">
          <cell r="A491" t="str">
            <v>S00000002161</v>
          </cell>
        </row>
        <row r="492">
          <cell r="A492" t="str">
            <v>S00000002161</v>
          </cell>
        </row>
        <row r="493">
          <cell r="A493" t="str">
            <v>S00000002161</v>
          </cell>
        </row>
        <row r="494">
          <cell r="A494" t="str">
            <v>S00000002161</v>
          </cell>
        </row>
        <row r="495">
          <cell r="A495" t="str">
            <v>S00000002161</v>
          </cell>
        </row>
        <row r="496">
          <cell r="A496" t="str">
            <v>S00000002161</v>
          </cell>
        </row>
        <row r="497">
          <cell r="A497" t="str">
            <v>S00000002161</v>
          </cell>
        </row>
        <row r="498">
          <cell r="A498" t="str">
            <v>S00000002161</v>
          </cell>
        </row>
        <row r="499">
          <cell r="A499" t="str">
            <v>S00000002161</v>
          </cell>
        </row>
        <row r="500">
          <cell r="A500" t="str">
            <v>S00000002161</v>
          </cell>
        </row>
        <row r="501">
          <cell r="A501" t="str">
            <v>S00000002161</v>
          </cell>
        </row>
        <row r="502">
          <cell r="A502" t="str">
            <v>S00000002161</v>
          </cell>
        </row>
        <row r="503">
          <cell r="A503" t="str">
            <v>S00000002161</v>
          </cell>
        </row>
        <row r="504">
          <cell r="A504" t="str">
            <v>S00000002218</v>
          </cell>
        </row>
        <row r="505">
          <cell r="A505" t="str">
            <v>S00000002218</v>
          </cell>
        </row>
        <row r="506">
          <cell r="A506" t="str">
            <v>S00000002218</v>
          </cell>
        </row>
        <row r="507">
          <cell r="A507" t="str">
            <v>S00000002218</v>
          </cell>
        </row>
        <row r="508">
          <cell r="A508" t="str">
            <v>S00000002218</v>
          </cell>
        </row>
        <row r="509">
          <cell r="A509" t="str">
            <v>S00000002218</v>
          </cell>
        </row>
        <row r="510">
          <cell r="A510" t="str">
            <v>S00000002218</v>
          </cell>
        </row>
        <row r="511">
          <cell r="A511" t="str">
            <v>S00000002168</v>
          </cell>
        </row>
        <row r="512">
          <cell r="A512" t="str">
            <v>S00000002168</v>
          </cell>
        </row>
        <row r="513">
          <cell r="A513" t="str">
            <v>S00000002168</v>
          </cell>
        </row>
        <row r="514">
          <cell r="A514" t="str">
            <v>S00000002168</v>
          </cell>
        </row>
        <row r="515">
          <cell r="A515" t="str">
            <v>S00000002168</v>
          </cell>
        </row>
        <row r="516">
          <cell r="A516" t="str">
            <v>S00000002168</v>
          </cell>
        </row>
        <row r="517">
          <cell r="A517" t="str">
            <v>S00000002168</v>
          </cell>
        </row>
        <row r="518">
          <cell r="A518" t="str">
            <v>S00000002023</v>
          </cell>
        </row>
        <row r="519">
          <cell r="A519" t="str">
            <v>S00000002023</v>
          </cell>
        </row>
        <row r="520">
          <cell r="A520" t="str">
            <v>S00000002023</v>
          </cell>
        </row>
        <row r="521">
          <cell r="A521" t="str">
            <v>S00000002023</v>
          </cell>
        </row>
        <row r="522">
          <cell r="A522" t="str">
            <v>S00000002023</v>
          </cell>
        </row>
        <row r="523">
          <cell r="A523" t="str">
            <v>S00000002023</v>
          </cell>
        </row>
        <row r="524">
          <cell r="A524" t="str">
            <v>S00000002023</v>
          </cell>
        </row>
        <row r="525">
          <cell r="A525" t="str">
            <v>S00000002023</v>
          </cell>
        </row>
        <row r="526">
          <cell r="A526" t="str">
            <v>S00000002023</v>
          </cell>
        </row>
        <row r="527">
          <cell r="A527" t="str">
            <v>S00000002023</v>
          </cell>
        </row>
        <row r="528">
          <cell r="A528" t="str">
            <v>S00000002023</v>
          </cell>
        </row>
        <row r="529">
          <cell r="A529" t="str">
            <v>S00000001909</v>
          </cell>
        </row>
        <row r="530">
          <cell r="A530" t="str">
            <v>S00000001909</v>
          </cell>
        </row>
        <row r="531">
          <cell r="A531" t="str">
            <v>S00000001909</v>
          </cell>
        </row>
        <row r="532">
          <cell r="A532" t="str">
            <v>S00000001909</v>
          </cell>
        </row>
        <row r="533">
          <cell r="A533" t="str">
            <v>S00000001909</v>
          </cell>
        </row>
        <row r="534">
          <cell r="A534" t="str">
            <v>S00000001909</v>
          </cell>
        </row>
        <row r="535">
          <cell r="A535" t="str">
            <v>S00000001909</v>
          </cell>
        </row>
        <row r="536">
          <cell r="A536" t="str">
            <v>S00000001909</v>
          </cell>
        </row>
        <row r="537">
          <cell r="A537" t="str">
            <v>S00000001909</v>
          </cell>
        </row>
        <row r="538">
          <cell r="A538" t="str">
            <v>S00000002174</v>
          </cell>
        </row>
        <row r="539">
          <cell r="A539" t="str">
            <v>S00000002174</v>
          </cell>
        </row>
        <row r="540">
          <cell r="A540" t="str">
            <v>S00000002174</v>
          </cell>
        </row>
        <row r="541">
          <cell r="A541" t="str">
            <v>S00000002174</v>
          </cell>
        </row>
        <row r="542">
          <cell r="A542" t="str">
            <v>S00000002174</v>
          </cell>
        </row>
        <row r="543">
          <cell r="A543" t="str">
            <v>S00000002174</v>
          </cell>
        </row>
        <row r="544">
          <cell r="A544" t="str">
            <v>S00000002174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10">
          <cell r="A710">
            <v>0</v>
          </cell>
        </row>
        <row r="711">
          <cell r="A711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60">
          <cell r="A960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1">
          <cell r="A1071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  <row r="1365">
          <cell r="A1365">
            <v>0</v>
          </cell>
        </row>
        <row r="1366">
          <cell r="A1366">
            <v>0</v>
          </cell>
        </row>
        <row r="1367">
          <cell r="A1367">
            <v>0</v>
          </cell>
        </row>
        <row r="1368">
          <cell r="A1368">
            <v>0</v>
          </cell>
        </row>
        <row r="1369">
          <cell r="A1369">
            <v>0</v>
          </cell>
        </row>
        <row r="1370">
          <cell r="A1370">
            <v>0</v>
          </cell>
        </row>
        <row r="1371">
          <cell r="A1371">
            <v>0</v>
          </cell>
        </row>
        <row r="1372">
          <cell r="A1372">
            <v>0</v>
          </cell>
        </row>
        <row r="1373">
          <cell r="A1373">
            <v>0</v>
          </cell>
        </row>
        <row r="1374">
          <cell r="A1374">
            <v>0</v>
          </cell>
        </row>
        <row r="1375">
          <cell r="A1375">
            <v>0</v>
          </cell>
        </row>
        <row r="1376">
          <cell r="A1376">
            <v>0</v>
          </cell>
        </row>
        <row r="1377">
          <cell r="A1377">
            <v>0</v>
          </cell>
        </row>
        <row r="1378">
          <cell r="A1378">
            <v>0</v>
          </cell>
        </row>
        <row r="1379">
          <cell r="A1379">
            <v>0</v>
          </cell>
        </row>
        <row r="1380">
          <cell r="A1380">
            <v>0</v>
          </cell>
        </row>
        <row r="1381">
          <cell r="A1381">
            <v>0</v>
          </cell>
        </row>
        <row r="1382">
          <cell r="A1382">
            <v>0</v>
          </cell>
        </row>
        <row r="1383">
          <cell r="A1383">
            <v>0</v>
          </cell>
        </row>
        <row r="1384">
          <cell r="A1384">
            <v>0</v>
          </cell>
        </row>
        <row r="1385">
          <cell r="A1385">
            <v>0</v>
          </cell>
        </row>
        <row r="1386">
          <cell r="A1386">
            <v>0</v>
          </cell>
        </row>
        <row r="1387">
          <cell r="A1387">
            <v>0</v>
          </cell>
        </row>
        <row r="1388">
          <cell r="A1388">
            <v>0</v>
          </cell>
        </row>
        <row r="1389">
          <cell r="A1389">
            <v>0</v>
          </cell>
        </row>
        <row r="1390">
          <cell r="A1390">
            <v>0</v>
          </cell>
        </row>
        <row r="1391">
          <cell r="A1391">
            <v>0</v>
          </cell>
        </row>
        <row r="1392">
          <cell r="A1392">
            <v>0</v>
          </cell>
        </row>
        <row r="1393">
          <cell r="A1393">
            <v>0</v>
          </cell>
        </row>
        <row r="1395">
          <cell r="A1395">
            <v>0</v>
          </cell>
        </row>
        <row r="1396">
          <cell r="A1396">
            <v>0</v>
          </cell>
        </row>
        <row r="1397">
          <cell r="A1397">
            <v>0</v>
          </cell>
        </row>
        <row r="1398">
          <cell r="A1398">
            <v>0</v>
          </cell>
        </row>
        <row r="1399">
          <cell r="A1399">
            <v>0</v>
          </cell>
        </row>
        <row r="1400">
          <cell r="A1400">
            <v>0</v>
          </cell>
        </row>
        <row r="1401">
          <cell r="A1401">
            <v>0</v>
          </cell>
        </row>
        <row r="1402">
          <cell r="A1402">
            <v>0</v>
          </cell>
        </row>
        <row r="1403">
          <cell r="A1403">
            <v>0</v>
          </cell>
        </row>
        <row r="1404">
          <cell r="A1404">
            <v>0</v>
          </cell>
        </row>
        <row r="1405">
          <cell r="A1405">
            <v>0</v>
          </cell>
        </row>
        <row r="1406">
          <cell r="A1406">
            <v>0</v>
          </cell>
        </row>
        <row r="1407">
          <cell r="A1407">
            <v>0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6">
          <cell r="A1516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524">
          <cell r="A6524">
            <v>0</v>
          </cell>
        </row>
        <row r="6580">
          <cell r="A6580">
            <v>0</v>
          </cell>
        </row>
        <row r="6812">
          <cell r="A6812">
            <v>0</v>
          </cell>
        </row>
        <row r="6847">
          <cell r="A6847">
            <v>0</v>
          </cell>
        </row>
        <row r="6918">
          <cell r="A6918">
            <v>0</v>
          </cell>
        </row>
        <row r="6928">
          <cell r="A6928">
            <v>0</v>
          </cell>
        </row>
        <row r="7050">
          <cell r="A7050">
            <v>0</v>
          </cell>
        </row>
        <row r="7067">
          <cell r="A7067">
            <v>0</v>
          </cell>
        </row>
        <row r="7082">
          <cell r="A7082">
            <v>0</v>
          </cell>
        </row>
        <row r="7150">
          <cell r="A7150">
            <v>0</v>
          </cell>
        </row>
      </sheetData>
      <sheetData sheetId="28">
        <row r="1">
          <cell r="A1" t="str">
            <v>SITEID</v>
          </cell>
        </row>
        <row r="2">
          <cell r="A2" t="str">
            <v>S00000001590</v>
          </cell>
          <cell r="C2" t="str">
            <v>Split</v>
          </cell>
          <cell r="D2">
            <v>320</v>
          </cell>
          <cell r="E2">
            <v>272</v>
          </cell>
          <cell r="F2">
            <v>48</v>
          </cell>
          <cell r="K2">
            <v>41076</v>
          </cell>
          <cell r="M2" t="str">
            <v>JUN</v>
          </cell>
        </row>
        <row r="3">
          <cell r="A3" t="str">
            <v>S00000001839</v>
          </cell>
        </row>
        <row r="4">
          <cell r="A4" t="str">
            <v>S00000001909</v>
          </cell>
        </row>
        <row r="5">
          <cell r="A5" t="str">
            <v>S00000002197</v>
          </cell>
        </row>
        <row r="6">
          <cell r="A6" t="str">
            <v>S00000002218</v>
          </cell>
        </row>
        <row r="7">
          <cell r="A7" t="str">
            <v>S00000002023</v>
          </cell>
        </row>
        <row r="8">
          <cell r="A8" t="str">
            <v>S00000002041</v>
          </cell>
        </row>
        <row r="9">
          <cell r="A9" t="str">
            <v>S00000002174</v>
          </cell>
        </row>
        <row r="10">
          <cell r="A10" t="str">
            <v>S00000002144</v>
          </cell>
        </row>
        <row r="11">
          <cell r="A11" t="str">
            <v>S00000002134</v>
          </cell>
        </row>
        <row r="12">
          <cell r="A12" t="str">
            <v>S00000002227</v>
          </cell>
        </row>
        <row r="13">
          <cell r="A13" t="str">
            <v>S00000002161</v>
          </cell>
        </row>
        <row r="14">
          <cell r="A14" t="str">
            <v>S00000002168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WE 12-17"/>
      <sheetName val="Savings"/>
      <sheetName val="KPI"/>
      <sheetName val="Crew Savings"/>
      <sheetName val="Crew Saturation"/>
      <sheetName val="Pipeline"/>
      <sheetName val="Data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0</v>
          </cell>
        </row>
        <row r="2">
          <cell r="B2" t="str">
            <v>Cust Last</v>
          </cell>
        </row>
        <row r="3">
          <cell r="A3" t="str">
            <v>S00000001001</v>
          </cell>
          <cell r="B3" t="str">
            <v>Bahde</v>
          </cell>
          <cell r="J3">
            <v>40756</v>
          </cell>
          <cell r="K3">
            <v>40761</v>
          </cell>
          <cell r="M3"/>
          <cell r="P3" t="str">
            <v>Gas</v>
          </cell>
          <cell r="T3">
            <v>0</v>
          </cell>
          <cell r="U3">
            <v>3</v>
          </cell>
          <cell r="AG3">
            <v>0</v>
          </cell>
          <cell r="AH3">
            <v>0</v>
          </cell>
          <cell r="AI3"/>
          <cell r="AJ3"/>
          <cell r="AK3">
            <v>0</v>
          </cell>
          <cell r="AL3">
            <v>2167.13</v>
          </cell>
          <cell r="AM3">
            <v>1083.56</v>
          </cell>
          <cell r="AN3">
            <v>146.49</v>
          </cell>
          <cell r="AO3">
            <v>176.33</v>
          </cell>
          <cell r="AW3">
            <v>0</v>
          </cell>
          <cell r="AY3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KIERZYK</v>
          </cell>
        </row>
        <row r="282">
          <cell r="B282" t="str">
            <v>LOOMBA</v>
          </cell>
        </row>
        <row r="283">
          <cell r="B283" t="str">
            <v>POWERS</v>
          </cell>
        </row>
        <row r="284">
          <cell r="B284" t="str">
            <v>MCGRATH</v>
          </cell>
        </row>
        <row r="285">
          <cell r="B285" t="str">
            <v>FOUCHIA</v>
          </cell>
        </row>
        <row r="286">
          <cell r="B286" t="str">
            <v>PHILOBOS</v>
          </cell>
        </row>
        <row r="287">
          <cell r="B287" t="str">
            <v>PEREZ</v>
          </cell>
        </row>
        <row r="288">
          <cell r="B288" t="str">
            <v>PIERCE</v>
          </cell>
        </row>
        <row r="289">
          <cell r="B289" t="str">
            <v>CLARK</v>
          </cell>
        </row>
        <row r="290">
          <cell r="B290" t="str">
            <v>JACKSON</v>
          </cell>
        </row>
        <row r="291">
          <cell r="B291" t="str">
            <v>SWIENTON</v>
          </cell>
        </row>
        <row r="292">
          <cell r="B292" t="str">
            <v>MANSOUR</v>
          </cell>
        </row>
        <row r="293">
          <cell r="B293" t="str">
            <v>MEHROTRA</v>
          </cell>
        </row>
        <row r="294">
          <cell r="B294" t="str">
            <v>PETERSEN</v>
          </cell>
        </row>
        <row r="295">
          <cell r="B295" t="str">
            <v>MORTON</v>
          </cell>
        </row>
        <row r="296">
          <cell r="B296" t="str">
            <v>SPANOS</v>
          </cell>
        </row>
        <row r="297">
          <cell r="B297" t="str">
            <v>KRAMER</v>
          </cell>
        </row>
        <row r="298">
          <cell r="B298" t="str">
            <v>ARMOUR</v>
          </cell>
        </row>
        <row r="299">
          <cell r="B299" t="str">
            <v>BITTNER</v>
          </cell>
        </row>
        <row r="300">
          <cell r="B300" t="str">
            <v>GIORNALISTA</v>
          </cell>
        </row>
        <row r="301">
          <cell r="B301" t="str">
            <v>OLEJNICZAK</v>
          </cell>
        </row>
        <row r="302">
          <cell r="B302" t="str">
            <v>COINE</v>
          </cell>
        </row>
        <row r="303">
          <cell r="B303" t="str">
            <v>FIORELLA</v>
          </cell>
        </row>
        <row r="304">
          <cell r="B304" t="str">
            <v>POWELL</v>
          </cell>
        </row>
        <row r="305">
          <cell r="B305" t="str">
            <v>KASE</v>
          </cell>
        </row>
        <row r="306">
          <cell r="B306" t="str">
            <v>SYMONS</v>
          </cell>
        </row>
        <row r="307">
          <cell r="B307" t="str">
            <v>CELL</v>
          </cell>
        </row>
        <row r="308">
          <cell r="B308" t="str">
            <v>CASTAGN</v>
          </cell>
        </row>
        <row r="309">
          <cell r="B309" t="str">
            <v>SCHRODER</v>
          </cell>
        </row>
        <row r="310">
          <cell r="B310" t="str">
            <v>MITSUNAGA</v>
          </cell>
        </row>
        <row r="311">
          <cell r="B311" t="str">
            <v>FEDER</v>
          </cell>
        </row>
        <row r="312">
          <cell r="B312" t="str">
            <v>BELLEN</v>
          </cell>
        </row>
        <row r="313">
          <cell r="B313" t="str">
            <v>GASPARICH</v>
          </cell>
        </row>
        <row r="314">
          <cell r="B314" t="str">
            <v>JEWETT</v>
          </cell>
        </row>
        <row r="315">
          <cell r="B315" t="str">
            <v>BAUMAN</v>
          </cell>
        </row>
        <row r="316">
          <cell r="B316" t="str">
            <v>MAHONEY</v>
          </cell>
        </row>
        <row r="317">
          <cell r="B317" t="str">
            <v>SMITH</v>
          </cell>
        </row>
        <row r="318">
          <cell r="B318" t="str">
            <v>MCELWAIN</v>
          </cell>
        </row>
        <row r="319">
          <cell r="B319" t="str">
            <v>HERNANDEZ</v>
          </cell>
        </row>
        <row r="320">
          <cell r="B320" t="str">
            <v>HIGGINS</v>
          </cell>
        </row>
        <row r="321">
          <cell r="B321" t="str">
            <v>MARQUARDT</v>
          </cell>
        </row>
        <row r="322">
          <cell r="B322" t="str">
            <v>KOTHARI</v>
          </cell>
        </row>
        <row r="323">
          <cell r="B323" t="str">
            <v>ABRAMS</v>
          </cell>
        </row>
        <row r="324">
          <cell r="B324" t="str">
            <v>NELSON</v>
          </cell>
        </row>
        <row r="325">
          <cell r="B325" t="str">
            <v>ROBINSON</v>
          </cell>
        </row>
        <row r="326">
          <cell r="B326" t="str">
            <v>HEALD</v>
          </cell>
        </row>
        <row r="327">
          <cell r="B327" t="str">
            <v>KRISHMAN</v>
          </cell>
        </row>
        <row r="328">
          <cell r="B328" t="str">
            <v>LECHWAR</v>
          </cell>
        </row>
        <row r="329">
          <cell r="B329" t="str">
            <v>WESTPHAL</v>
          </cell>
        </row>
        <row r="330">
          <cell r="B330" t="str">
            <v>ANDERSON</v>
          </cell>
        </row>
        <row r="331">
          <cell r="B331" t="str">
            <v>HAAK</v>
          </cell>
        </row>
        <row r="332">
          <cell r="B332" t="str">
            <v>NOLL</v>
          </cell>
        </row>
        <row r="333">
          <cell r="B333" t="str">
            <v>LEFKOWITZ</v>
          </cell>
        </row>
        <row r="334">
          <cell r="B334" t="str">
            <v>SKVALRA</v>
          </cell>
        </row>
        <row r="335">
          <cell r="B335" t="str">
            <v>DOOLEY</v>
          </cell>
        </row>
        <row r="336">
          <cell r="B336" t="str">
            <v>BURGER</v>
          </cell>
        </row>
        <row r="337">
          <cell r="B337" t="str">
            <v>ROBINSON</v>
          </cell>
        </row>
        <row r="338">
          <cell r="B338" t="str">
            <v>HILL</v>
          </cell>
        </row>
        <row r="339">
          <cell r="B339" t="str">
            <v>SHERMAN</v>
          </cell>
        </row>
        <row r="340">
          <cell r="B340" t="str">
            <v>FECAROTTA</v>
          </cell>
        </row>
        <row r="341">
          <cell r="B341" t="str">
            <v>RUZICKA</v>
          </cell>
        </row>
        <row r="342">
          <cell r="B342" t="str">
            <v>ADAMS</v>
          </cell>
        </row>
        <row r="343">
          <cell r="B343" t="str">
            <v>SCHWEPPE</v>
          </cell>
        </row>
        <row r="344">
          <cell r="B344" t="str">
            <v>KARLOVITZ</v>
          </cell>
        </row>
        <row r="345">
          <cell r="B345" t="str">
            <v>DELBECQ</v>
          </cell>
        </row>
        <row r="346">
          <cell r="B346" t="str">
            <v>ABRAHAMSON</v>
          </cell>
        </row>
        <row r="347">
          <cell r="B347" t="str">
            <v>DAPISA</v>
          </cell>
        </row>
        <row r="348">
          <cell r="B348" t="str">
            <v>THUNHOLM</v>
          </cell>
        </row>
        <row r="349">
          <cell r="B349" t="str">
            <v>SHANNON</v>
          </cell>
        </row>
        <row r="350">
          <cell r="B350" t="str">
            <v>BROOKS</v>
          </cell>
        </row>
        <row r="351">
          <cell r="B351" t="str">
            <v>FEDER</v>
          </cell>
        </row>
        <row r="352">
          <cell r="B352" t="str">
            <v>GROOM</v>
          </cell>
        </row>
        <row r="353">
          <cell r="B353" t="str">
            <v>HAGLUND</v>
          </cell>
        </row>
        <row r="354">
          <cell r="B354" t="str">
            <v>GREENFIELD</v>
          </cell>
        </row>
        <row r="355">
          <cell r="B355" t="str">
            <v>TUCHNER</v>
          </cell>
        </row>
        <row r="356">
          <cell r="B356" t="str">
            <v>DIMAS</v>
          </cell>
        </row>
        <row r="357">
          <cell r="B357" t="str">
            <v>FRONTIER</v>
          </cell>
        </row>
        <row r="358">
          <cell r="B358" t="str">
            <v>CARPENTER</v>
          </cell>
        </row>
        <row r="359">
          <cell r="B359" t="str">
            <v>KOIS</v>
          </cell>
        </row>
        <row r="360">
          <cell r="B360" t="str">
            <v>FOULSTON</v>
          </cell>
        </row>
        <row r="361">
          <cell r="B361" t="str">
            <v>MOHAMED</v>
          </cell>
        </row>
        <row r="362">
          <cell r="B362" t="str">
            <v>SCHRAMKA</v>
          </cell>
        </row>
        <row r="363">
          <cell r="B363" t="str">
            <v>RODGERS</v>
          </cell>
        </row>
        <row r="364">
          <cell r="B364" t="str">
            <v>MOORE</v>
          </cell>
        </row>
        <row r="365">
          <cell r="B365" t="str">
            <v>SZYMCZAK</v>
          </cell>
        </row>
        <row r="366">
          <cell r="B366" t="str">
            <v>RAUH</v>
          </cell>
        </row>
        <row r="367">
          <cell r="B367" t="str">
            <v>MCLAREN</v>
          </cell>
        </row>
        <row r="368">
          <cell r="B368" t="str">
            <v>SPRINGER</v>
          </cell>
        </row>
        <row r="369">
          <cell r="B369" t="str">
            <v>FARRIES</v>
          </cell>
        </row>
        <row r="370">
          <cell r="B370" t="str">
            <v>WEISENBURGER</v>
          </cell>
        </row>
        <row r="371">
          <cell r="B371" t="str">
            <v>BUSH</v>
          </cell>
        </row>
        <row r="372">
          <cell r="B372" t="str">
            <v>KIM</v>
          </cell>
        </row>
        <row r="373">
          <cell r="B373" t="str">
            <v>SCHUH</v>
          </cell>
        </row>
        <row r="374">
          <cell r="B374" t="str">
            <v>CUSHING</v>
          </cell>
        </row>
        <row r="375">
          <cell r="B375" t="str">
            <v>SEYFARTH</v>
          </cell>
        </row>
        <row r="376">
          <cell r="B376" t="str">
            <v>CANZANO</v>
          </cell>
        </row>
        <row r="377">
          <cell r="B377" t="str">
            <v>ERDTMANN</v>
          </cell>
        </row>
        <row r="378">
          <cell r="B378" t="str">
            <v>BORVANSKY</v>
          </cell>
        </row>
        <row r="379">
          <cell r="B379" t="str">
            <v>EILHAUER</v>
          </cell>
        </row>
        <row r="380">
          <cell r="B380" t="str">
            <v>MACEDA</v>
          </cell>
        </row>
        <row r="381">
          <cell r="B381" t="str">
            <v>ATENZIA</v>
          </cell>
        </row>
        <row r="382">
          <cell r="B382" t="str">
            <v>KNIGHT</v>
          </cell>
        </row>
        <row r="383">
          <cell r="B383" t="str">
            <v>BANSELAAR</v>
          </cell>
        </row>
        <row r="384">
          <cell r="B384" t="str">
            <v>TYRRELL</v>
          </cell>
        </row>
        <row r="385">
          <cell r="B385" t="str">
            <v>JACKSON</v>
          </cell>
        </row>
        <row r="386">
          <cell r="B386" t="str">
            <v>THOMAS</v>
          </cell>
        </row>
        <row r="387">
          <cell r="B387" t="str">
            <v>SPIRIOS</v>
          </cell>
        </row>
        <row r="388">
          <cell r="B388" t="str">
            <v>FISCHER</v>
          </cell>
        </row>
        <row r="389">
          <cell r="B389" t="str">
            <v>KUTSCHA</v>
          </cell>
        </row>
        <row r="390">
          <cell r="B390" t="str">
            <v>BERNAL</v>
          </cell>
        </row>
        <row r="391">
          <cell r="B391" t="str">
            <v>GILBERT</v>
          </cell>
        </row>
        <row r="392">
          <cell r="B392" t="str">
            <v>AARON</v>
          </cell>
        </row>
        <row r="393">
          <cell r="B393" t="str">
            <v>SINON</v>
          </cell>
        </row>
        <row r="394">
          <cell r="B394" t="str">
            <v>DRURY</v>
          </cell>
        </row>
        <row r="395">
          <cell r="B395" t="str">
            <v>BLOCK</v>
          </cell>
        </row>
        <row r="396">
          <cell r="B396" t="str">
            <v>MCGRATH</v>
          </cell>
        </row>
        <row r="397">
          <cell r="B397" t="str">
            <v>WYTMAR</v>
          </cell>
        </row>
        <row r="398">
          <cell r="B398" t="str">
            <v>HANSMANN</v>
          </cell>
        </row>
        <row r="399">
          <cell r="B399" t="str">
            <v>KAPP</v>
          </cell>
        </row>
        <row r="400">
          <cell r="B400" t="str">
            <v>SIMMON</v>
          </cell>
        </row>
        <row r="401">
          <cell r="B401" t="str">
            <v>LONERGAN</v>
          </cell>
        </row>
        <row r="402">
          <cell r="B402" t="str">
            <v>PICKUP</v>
          </cell>
        </row>
        <row r="403">
          <cell r="B403" t="str">
            <v>KHAN</v>
          </cell>
        </row>
        <row r="404">
          <cell r="B404" t="str">
            <v>VLCEK</v>
          </cell>
        </row>
        <row r="405">
          <cell r="B405" t="str">
            <v>DUCHARME</v>
          </cell>
        </row>
        <row r="406">
          <cell r="B406" t="str">
            <v>FITZPATRICK</v>
          </cell>
        </row>
        <row r="407">
          <cell r="B407" t="str">
            <v>PAHOLAK</v>
          </cell>
        </row>
        <row r="408">
          <cell r="B408" t="str">
            <v>BURLINGAME</v>
          </cell>
        </row>
        <row r="409">
          <cell r="B409" t="str">
            <v>FARJARDO</v>
          </cell>
        </row>
        <row r="410">
          <cell r="B410" t="str">
            <v>BENSON</v>
          </cell>
        </row>
        <row r="411">
          <cell r="B411" t="str">
            <v>MILLER</v>
          </cell>
        </row>
        <row r="412">
          <cell r="B412" t="str">
            <v>BARTHOLOW</v>
          </cell>
        </row>
        <row r="413">
          <cell r="B413" t="str">
            <v>Morris</v>
          </cell>
        </row>
      </sheetData>
      <sheetData sheetId="8"/>
      <sheetData sheetId="9">
        <row r="4">
          <cell r="E4">
            <v>2100</v>
          </cell>
          <cell r="H4">
            <v>0.16</v>
          </cell>
        </row>
        <row r="5">
          <cell r="E5">
            <v>630</v>
          </cell>
        </row>
      </sheetData>
      <sheetData sheetId="10"/>
      <sheetData sheetId="11"/>
      <sheetData sheetId="12"/>
      <sheetData sheetId="13">
        <row r="2">
          <cell r="K2">
            <v>24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eveloper notes"/>
      <sheetName val="Portfolio Summary"/>
      <sheetName val="Program Design Tables"/>
      <sheetName val="AIC General Inputs"/>
      <sheetName val="General Inputs"/>
      <sheetName val="SCREENING"/>
      <sheetName val="EV Example"/>
      <sheetName val="PROGRAM RESULTS"/>
      <sheetName val="Program Inputs"/>
      <sheetName val="Analysis"/>
      <sheetName val="CHANGE LOG"/>
      <sheetName val="Dev"/>
      <sheetName val="TOU Rates"/>
      <sheetName val="AIC EMISSIONS and HEAT RATE"/>
      <sheetName val="EV Data"/>
      <sheetName val="Assumptions"/>
      <sheetName val="Social Cost of Carbon"/>
      <sheetName val="IL RPS"/>
      <sheetName val="Measure Viewer"/>
      <sheetName val="Program Viewer"/>
      <sheetName val="Summary Tables"/>
      <sheetName val="Program Outputs"/>
      <sheetName val="CPI"/>
      <sheetName val="Erro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I5">
            <v>2019</v>
          </cell>
        </row>
        <row r="6">
          <cell r="I6">
            <v>2030</v>
          </cell>
        </row>
        <row r="31">
          <cell r="D31" t="str">
            <v>Avoided Natural Gas Supply Cost ($/Dth)</v>
          </cell>
        </row>
        <row r="32">
          <cell r="D32" t="str">
            <v>Avoided Electicity Supply Cost ($/MWh)</v>
          </cell>
        </row>
        <row r="33">
          <cell r="D33" t="str">
            <v>Avoided Generation Cost ($/kW-year)</v>
          </cell>
        </row>
        <row r="34">
          <cell r="D34" t="str">
            <v>Avoided T&amp;D Cost ($/kW-year)</v>
          </cell>
        </row>
        <row r="35">
          <cell r="D35" t="str">
            <v>Avoided CO2 Emissions Cost ($/kWh)</v>
          </cell>
        </row>
        <row r="37">
          <cell r="D37" t="str">
            <v>[Placeholder]</v>
          </cell>
        </row>
        <row r="38">
          <cell r="D38" t="str">
            <v>[Placeholder]</v>
          </cell>
        </row>
        <row r="39">
          <cell r="D39" t="str">
            <v>[Placeholder]</v>
          </cell>
        </row>
        <row r="65">
          <cell r="D65" t="str">
            <v>DS1 Electric ($/MWh)</v>
          </cell>
        </row>
        <row r="67">
          <cell r="D67" t="str">
            <v>DS2 Electric ($/MWh)</v>
          </cell>
        </row>
        <row r="68">
          <cell r="D68" t="str">
            <v>DS1 Natural Gas ($/Dth)</v>
          </cell>
        </row>
        <row r="69">
          <cell r="D69" t="str">
            <v>Gasoline ($/MMBTU)</v>
          </cell>
        </row>
        <row r="70">
          <cell r="D70" t="str">
            <v>Diesel ($/MMBTU)</v>
          </cell>
        </row>
        <row r="71">
          <cell r="D71" t="str">
            <v>Crude+Refining Cost Gasoline ($/MMBTU)</v>
          </cell>
        </row>
        <row r="86">
          <cell r="D86" t="str">
            <v>TRC</v>
          </cell>
        </row>
        <row r="87">
          <cell r="D87" t="str">
            <v>UCT</v>
          </cell>
        </row>
        <row r="88">
          <cell r="D88" t="str">
            <v>SCT</v>
          </cell>
        </row>
        <row r="89">
          <cell r="D89" t="str">
            <v>PCT</v>
          </cell>
        </row>
        <row r="90">
          <cell r="D90" t="str">
            <v>RI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0">
          <cell r="B10" t="e">
            <v>#REF!</v>
          </cell>
        </row>
        <row r="11">
          <cell r="B11">
            <v>0</v>
          </cell>
        </row>
        <row r="12">
          <cell r="B12">
            <v>9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asureTable"/>
      <sheetName val="Measure_InputOutput"/>
      <sheetName val="LookupTable"/>
      <sheetName val="&gt;&gt;&gt; UES &gt;&gt;&gt;"/>
      <sheetName val="Savings Summary"/>
      <sheetName val="Measure UES Analysis"/>
      <sheetName val="Workplace vs Home Charging"/>
      <sheetName val="ESTAR EVSE QPL"/>
      <sheetName val="EPA Charger Efficiency"/>
      <sheetName val="&gt;&gt;&gt; Annual VMT &gt;&gt;&gt;"/>
      <sheetName val="2017 NHTS Summary"/>
      <sheetName val="VMT by State"/>
      <sheetName val="VMT by 2010 Census Division"/>
      <sheetName val="VMT by Census Region"/>
      <sheetName val="&gt;&gt;&gt; Load Shape &gt;&gt;&gt;"/>
      <sheetName val="Average Weekly"/>
      <sheetName val="8760 Annualized"/>
      <sheetName val="GLS Shapes"/>
      <sheetName val="&gt;&gt;&gt; DR Potential &gt;&gt;&gt;"/>
      <sheetName val="DR Max Potential Assessment"/>
      <sheetName val="Maximum Power Acceptance"/>
      <sheetName val="OR Presentation Tables"/>
      <sheetName val="&gt;&gt;&gt; Costs &gt;&gt;&gt;"/>
      <sheetName val="Cost Summary"/>
      <sheetName val="Cost Presentation Tables"/>
      <sheetName val="Avista Costs"/>
      <sheetName val="&gt;&gt;&gt; EUL &gt;&gt;&gt;"/>
      <sheetName val="Literature Review"/>
      <sheetName val="Validation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E3" t="str">
            <v>Procedure</v>
          </cell>
        </row>
        <row r="4">
          <cell r="E4" t="str">
            <v>Statistical</v>
          </cell>
          <cell r="F4" t="str">
            <v>Pre-Conditions</v>
          </cell>
          <cell r="G4" t="str">
            <v>Proven</v>
          </cell>
        </row>
        <row r="5">
          <cell r="E5" t="str">
            <v>Meta-Statistical</v>
          </cell>
          <cell r="F5" t="str">
            <v>Current Practice</v>
          </cell>
          <cell r="G5" t="str">
            <v>Provisional</v>
          </cell>
        </row>
        <row r="6">
          <cell r="F6" t="str">
            <v>Pre-Conditions and Current Practice</v>
          </cell>
          <cell r="G6" t="str">
            <v>Small Saver</v>
          </cell>
        </row>
        <row r="7">
          <cell r="G7" t="str">
            <v>Planning</v>
          </cell>
        </row>
        <row r="21">
          <cell r="J21" t="str">
            <v>Agricultural</v>
          </cell>
          <cell r="K21" t="str">
            <v>Compressed Air</v>
          </cell>
          <cell r="L21" t="str">
            <v>Capacitors</v>
          </cell>
        </row>
        <row r="22">
          <cell r="J22" t="str">
            <v>Commercial</v>
          </cell>
          <cell r="K22" t="str">
            <v>Electronics</v>
          </cell>
          <cell r="L22" t="str">
            <v>Center Pivot System and Equipment</v>
          </cell>
        </row>
        <row r="23">
          <cell r="J23" t="str">
            <v>Industrial</v>
          </cell>
          <cell r="K23" t="str">
            <v>Facility Distribution System</v>
          </cell>
          <cell r="L23" t="str">
            <v>Compressed Air System Controls</v>
          </cell>
        </row>
        <row r="24">
          <cell r="J24" t="str">
            <v>Residential</v>
          </cell>
          <cell r="K24" t="str">
            <v>Food Preparation</v>
          </cell>
          <cell r="L24" t="str">
            <v>Compressed Air System Improvements</v>
          </cell>
        </row>
        <row r="25">
          <cell r="J25" t="str">
            <v>Utility System Efficiency</v>
          </cell>
          <cell r="K25" t="str">
            <v>HVAC</v>
          </cell>
          <cell r="L25" t="str">
            <v>Computer Technologies</v>
          </cell>
        </row>
        <row r="26">
          <cell r="K26" t="str">
            <v>Irrigation</v>
          </cell>
          <cell r="L26" t="str">
            <v>Conductors</v>
          </cell>
        </row>
        <row r="27">
          <cell r="K27" t="str">
            <v>Lighting</v>
          </cell>
          <cell r="L27" t="str">
            <v>Cooking</v>
          </cell>
        </row>
        <row r="28">
          <cell r="K28" t="str">
            <v>Motors/Drives</v>
          </cell>
          <cell r="L28" t="str">
            <v>Dairy System Improvements</v>
          </cell>
        </row>
        <row r="29">
          <cell r="K29" t="str">
            <v>Process Loads</v>
          </cell>
          <cell r="L29" t="str">
            <v>Delamping</v>
          </cell>
        </row>
        <row r="30">
          <cell r="K30" t="str">
            <v>Refrigeration</v>
          </cell>
          <cell r="L30" t="str">
            <v>Discharge Fitting Equipment</v>
          </cell>
        </row>
        <row r="31">
          <cell r="K31" t="str">
            <v>Utility Distribution System</v>
          </cell>
          <cell r="L31" t="str">
            <v>Elevators</v>
          </cell>
        </row>
        <row r="32">
          <cell r="K32" t="str">
            <v xml:space="preserve">Utility Distribution System </v>
          </cell>
          <cell r="L32" t="str">
            <v>Entertainment</v>
          </cell>
        </row>
        <row r="33">
          <cell r="K33" t="str">
            <v>Utility Generation System</v>
          </cell>
          <cell r="L33" t="str">
            <v>Envelope</v>
          </cell>
        </row>
        <row r="34">
          <cell r="K34" t="str">
            <v>Utility Transmission System</v>
          </cell>
          <cell r="L34" t="str">
            <v>Escalators</v>
          </cell>
        </row>
        <row r="35">
          <cell r="K35" t="str">
            <v xml:space="preserve">Utility Transmission System </v>
          </cell>
          <cell r="L35" t="str">
            <v>Freezers</v>
          </cell>
        </row>
        <row r="36">
          <cell r="K36" t="str">
            <v>Water Heating</v>
          </cell>
          <cell r="L36" t="str">
            <v>Grocery</v>
          </cell>
        </row>
        <row r="37">
          <cell r="K37" t="str">
            <v>Whole Bldg/Meter Level</v>
          </cell>
          <cell r="L37" t="str">
            <v>Handmove and Sideroll System and Equipment</v>
          </cell>
        </row>
        <row r="38">
          <cell r="L38" t="str">
            <v>Hardware</v>
          </cell>
        </row>
        <row r="39">
          <cell r="L39" t="str">
            <v>Heat Recovery</v>
          </cell>
        </row>
        <row r="40">
          <cell r="L40" t="str">
            <v>Homes</v>
          </cell>
        </row>
        <row r="41">
          <cell r="L41" t="str">
            <v>HVAC System</v>
          </cell>
        </row>
        <row r="42">
          <cell r="L42" t="str">
            <v>HVAC System Controls</v>
          </cell>
        </row>
        <row r="43">
          <cell r="L43" t="str">
            <v>HVAC System Improvements</v>
          </cell>
        </row>
        <row r="44">
          <cell r="L44" t="str">
            <v>Insulators</v>
          </cell>
        </row>
        <row r="45">
          <cell r="L45" t="str">
            <v>Irrigation System Improvements</v>
          </cell>
        </row>
        <row r="46">
          <cell r="L46" t="str">
            <v>Lamps/Ballasts/Fixtures</v>
          </cell>
        </row>
        <row r="47">
          <cell r="L47" t="str">
            <v>Lamps/Fixtures</v>
          </cell>
        </row>
        <row r="48">
          <cell r="L48" t="str">
            <v>Lighting Controls</v>
          </cell>
        </row>
        <row r="49">
          <cell r="L49" t="str">
            <v>Livestock Tanks</v>
          </cell>
        </row>
        <row r="50">
          <cell r="L50" t="str">
            <v>Mainline System and Equipment</v>
          </cell>
        </row>
        <row r="51">
          <cell r="L51" t="str">
            <v>Motors</v>
          </cell>
        </row>
        <row r="52">
          <cell r="L52" t="str">
            <v>Motors/Drives Controls</v>
          </cell>
        </row>
        <row r="53">
          <cell r="L53" t="str">
            <v>Operation</v>
          </cell>
        </row>
        <row r="54">
          <cell r="L54" t="str">
            <v>Packaged Refrigeration</v>
          </cell>
        </row>
        <row r="55">
          <cell r="L55" t="str">
            <v>Pipe Insulation</v>
          </cell>
        </row>
        <row r="56">
          <cell r="L56" t="str">
            <v xml:space="preserve">Plug Load </v>
          </cell>
        </row>
        <row r="57">
          <cell r="L57" t="str">
            <v>Pool System Improvements</v>
          </cell>
        </row>
        <row r="58">
          <cell r="L58" t="str">
            <v>Power Factor Improvements</v>
          </cell>
        </row>
        <row r="59">
          <cell r="L59" t="str">
            <v>Process Loads System Controls</v>
          </cell>
        </row>
        <row r="60">
          <cell r="L60" t="str">
            <v>Process Loads System Improvements</v>
          </cell>
        </row>
        <row r="61">
          <cell r="L61" t="str">
            <v>Pumps and Fans</v>
          </cell>
        </row>
        <row r="62">
          <cell r="L62" t="str">
            <v>Refrigeration System Controls</v>
          </cell>
        </row>
        <row r="63">
          <cell r="L63" t="str">
            <v>Refrigeration System Improvements</v>
          </cell>
        </row>
        <row r="64">
          <cell r="L64" t="str">
            <v>Refrigerators</v>
          </cell>
        </row>
        <row r="65">
          <cell r="L65" t="str">
            <v>Signs and Signals</v>
          </cell>
        </row>
        <row r="66">
          <cell r="L66" t="str">
            <v>Suction Fittings Equipment</v>
          </cell>
        </row>
        <row r="67">
          <cell r="L67" t="str">
            <v>System Efficiency Improvements</v>
          </cell>
        </row>
        <row r="68">
          <cell r="L68" t="str">
            <v>Transformers</v>
          </cell>
        </row>
        <row r="69">
          <cell r="L69" t="str">
            <v>Utility Station Service Loads</v>
          </cell>
        </row>
        <row r="70">
          <cell r="L70" t="str">
            <v>Voltage Management</v>
          </cell>
        </row>
        <row r="71">
          <cell r="L71" t="str">
            <v>Wastewater System Improvements</v>
          </cell>
        </row>
        <row r="72">
          <cell r="L72" t="str">
            <v>Water Heaters</v>
          </cell>
        </row>
        <row r="73">
          <cell r="L73" t="str">
            <v>Water Heating Controls</v>
          </cell>
        </row>
        <row r="74">
          <cell r="L74" t="str">
            <v>Water Management</v>
          </cell>
        </row>
        <row r="75">
          <cell r="L75" t="str">
            <v>Water Using Devices</v>
          </cell>
        </row>
        <row r="76">
          <cell r="L76" t="str">
            <v>Whole Bldg/Meter Level System Improvements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Nicor Program Savings"/>
      <sheetName val="2022 Measure Roll Up"/>
      <sheetName val="2021 Avoided cost to Share"/>
      <sheetName val="2022 Measure Data"/>
      <sheetName val="2022 TRMSummary"/>
      <sheetName val="PS Custom Projects"/>
      <sheetName val="Water &amp; Elec"/>
      <sheetName val="2021 Verified Savings Summary"/>
      <sheetName val="2021 Verified Measure Inputs"/>
      <sheetName val="2022 Non-Incentive Costs"/>
      <sheetName val="Nicor Gas Ex Ante and IMC"/>
      <sheetName val="2021 Program Costs"/>
      <sheetName val="Water_Costs 2018-19"/>
      <sheetName val="Water_Costs 2020-58"/>
      <sheetName val="Portfolio Inputs"/>
      <sheetName val="Cost Effectiveness"/>
      <sheetName val="2021 High Impact Measures"/>
      <sheetName val="2021 TRC"/>
      <sheetName val="2021 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D4">
            <v>2018</v>
          </cell>
        </row>
        <row r="9">
          <cell r="D9">
            <v>8.09E-2</v>
          </cell>
        </row>
        <row r="16">
          <cell r="D16">
            <v>0.1118</v>
          </cell>
        </row>
        <row r="17">
          <cell r="D17">
            <v>0.11409999999999999</v>
          </cell>
        </row>
        <row r="18">
          <cell r="D18">
            <v>0</v>
          </cell>
        </row>
        <row r="23">
          <cell r="D23">
            <v>5.2909999999999997E-3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or Change"/>
      <sheetName val="ComEd Change"/>
      <sheetName val="Nicor Cover"/>
      <sheetName val="ComEd Cover"/>
      <sheetName val="Summary Cover"/>
      <sheetName val="Fixed Fees-Program Mgmt"/>
      <sheetName val="Fixed Fees-Marketing"/>
      <sheetName val="Unit Based Fees"/>
      <sheetName val="Expense_Data"/>
      <sheetName val="Unanet_Report"/>
      <sheetName val="Pivot Unanet_Report"/>
      <sheetName val="Pivot EM Home"/>
      <sheetName val="EM Home Data"/>
      <sheetName val="Pivot Expense_Data"/>
      <sheetName val="CSG Cover - Nicor"/>
      <sheetName val="CSG Cover - ComEd"/>
      <sheetName val="NICOR_Upload"/>
      <sheetName val="Config"/>
      <sheetName val="Positions"/>
      <sheetName val="Lookups"/>
      <sheetName val="EM Home Data Definition"/>
      <sheetName val="File Pass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Work_Date</v>
          </cell>
          <cell r="E1" t="str">
            <v>Hours</v>
          </cell>
        </row>
        <row r="2">
          <cell r="A2">
            <v>4400</v>
          </cell>
          <cell r="B2" t="str">
            <v>4400_CSR_NICOR/COMED</v>
          </cell>
          <cell r="C2" t="str">
            <v>Support Billable</v>
          </cell>
          <cell r="D2">
            <v>40911</v>
          </cell>
          <cell r="E2">
            <v>2.5</v>
          </cell>
          <cell r="F2" t="str">
            <v>Appell, Stacey</v>
          </cell>
          <cell r="G2">
            <v>4504</v>
          </cell>
          <cell r="H2" t="str">
            <v>Peoria Contact Center</v>
          </cell>
          <cell r="I2" t="str">
            <v>Customer Service Representative</v>
          </cell>
          <cell r="J2" t="str">
            <v>RT</v>
          </cell>
          <cell r="K2">
            <v>40909</v>
          </cell>
          <cell r="L2">
            <v>40915</v>
          </cell>
          <cell r="M2" t="str">
            <v>Customer Service Representative</v>
          </cell>
        </row>
        <row r="3">
          <cell r="D3">
            <v>40913</v>
          </cell>
          <cell r="E3">
            <v>3.25</v>
          </cell>
        </row>
        <row r="4">
          <cell r="D4">
            <v>40917</v>
          </cell>
          <cell r="E4">
            <v>0.25</v>
          </cell>
        </row>
        <row r="5">
          <cell r="D5">
            <v>40919</v>
          </cell>
          <cell r="E5">
            <v>0.25</v>
          </cell>
        </row>
        <row r="6">
          <cell r="D6">
            <v>40924</v>
          </cell>
          <cell r="E6">
            <v>0.25</v>
          </cell>
        </row>
        <row r="7">
          <cell r="D7">
            <v>40926</v>
          </cell>
          <cell r="E7">
            <v>0.75</v>
          </cell>
        </row>
        <row r="8">
          <cell r="D8">
            <v>40928</v>
          </cell>
          <cell r="E8">
            <v>0.25</v>
          </cell>
        </row>
        <row r="9">
          <cell r="D9">
            <v>40931</v>
          </cell>
          <cell r="E9">
            <v>0.5</v>
          </cell>
        </row>
        <row r="10">
          <cell r="D10">
            <v>40932</v>
          </cell>
          <cell r="E10">
            <v>0.5</v>
          </cell>
        </row>
        <row r="11">
          <cell r="D11">
            <v>40933</v>
          </cell>
          <cell r="E11">
            <v>1.25</v>
          </cell>
        </row>
        <row r="12">
          <cell r="D12">
            <v>40935</v>
          </cell>
          <cell r="E12">
            <v>0.25</v>
          </cell>
        </row>
        <row r="13">
          <cell r="D13">
            <v>40911</v>
          </cell>
          <cell r="E13">
            <v>8</v>
          </cell>
        </row>
        <row r="14">
          <cell r="D14">
            <v>40912</v>
          </cell>
          <cell r="E14">
            <v>8</v>
          </cell>
        </row>
        <row r="15">
          <cell r="D15">
            <v>40913</v>
          </cell>
          <cell r="E15">
            <v>8</v>
          </cell>
        </row>
        <row r="16">
          <cell r="D16">
            <v>40914</v>
          </cell>
          <cell r="E16">
            <v>8</v>
          </cell>
        </row>
        <row r="17">
          <cell r="D17">
            <v>40917</v>
          </cell>
          <cell r="E17">
            <v>8</v>
          </cell>
        </row>
        <row r="18">
          <cell r="D18">
            <v>40918</v>
          </cell>
          <cell r="E18">
            <v>8</v>
          </cell>
        </row>
        <row r="19">
          <cell r="D19">
            <v>40919</v>
          </cell>
          <cell r="E19">
            <v>8</v>
          </cell>
        </row>
        <row r="20">
          <cell r="D20">
            <v>40920</v>
          </cell>
          <cell r="E20">
            <v>8</v>
          </cell>
        </row>
        <row r="21">
          <cell r="D21">
            <v>40921</v>
          </cell>
          <cell r="E21">
            <v>8</v>
          </cell>
        </row>
        <row r="22">
          <cell r="D22">
            <v>40924</v>
          </cell>
          <cell r="E22">
            <v>8</v>
          </cell>
        </row>
        <row r="23">
          <cell r="D23">
            <v>40925</v>
          </cell>
          <cell r="E23">
            <v>8</v>
          </cell>
        </row>
        <row r="24">
          <cell r="D24">
            <v>40926</v>
          </cell>
          <cell r="E24">
            <v>8</v>
          </cell>
        </row>
        <row r="25">
          <cell r="D25">
            <v>40927</v>
          </cell>
          <cell r="E25">
            <v>8</v>
          </cell>
        </row>
        <row r="26">
          <cell r="D26">
            <v>40928</v>
          </cell>
          <cell r="E26">
            <v>8</v>
          </cell>
        </row>
        <row r="27">
          <cell r="D27">
            <v>40931</v>
          </cell>
          <cell r="E27">
            <v>8</v>
          </cell>
        </row>
        <row r="28">
          <cell r="D28">
            <v>40932</v>
          </cell>
          <cell r="E28">
            <v>8</v>
          </cell>
        </row>
        <row r="29">
          <cell r="D29">
            <v>40933</v>
          </cell>
          <cell r="E29">
            <v>8</v>
          </cell>
        </row>
        <row r="30">
          <cell r="D30">
            <v>40934</v>
          </cell>
          <cell r="E30">
            <v>8</v>
          </cell>
        </row>
        <row r="31">
          <cell r="D31">
            <v>40935</v>
          </cell>
          <cell r="E31">
            <v>8</v>
          </cell>
        </row>
        <row r="32">
          <cell r="D32">
            <v>40914</v>
          </cell>
          <cell r="E32">
            <v>0.25</v>
          </cell>
        </row>
        <row r="33">
          <cell r="D33">
            <v>40917</v>
          </cell>
          <cell r="E33">
            <v>1</v>
          </cell>
        </row>
        <row r="34">
          <cell r="D34">
            <v>40918</v>
          </cell>
          <cell r="E34">
            <v>0.25</v>
          </cell>
        </row>
        <row r="35">
          <cell r="D35">
            <v>40920</v>
          </cell>
          <cell r="E35">
            <v>0.75</v>
          </cell>
        </row>
        <row r="36">
          <cell r="D36">
            <v>40928</v>
          </cell>
          <cell r="E36">
            <v>3.5</v>
          </cell>
        </row>
        <row r="37">
          <cell r="D37">
            <v>40931</v>
          </cell>
          <cell r="E37">
            <v>2</v>
          </cell>
        </row>
        <row r="38">
          <cell r="D38">
            <v>40934</v>
          </cell>
          <cell r="E38">
            <v>1</v>
          </cell>
        </row>
        <row r="39">
          <cell r="D39">
            <v>40935</v>
          </cell>
          <cell r="E39">
            <v>0.5</v>
          </cell>
        </row>
        <row r="40">
          <cell r="D40">
            <v>40913</v>
          </cell>
          <cell r="E40">
            <v>0.25</v>
          </cell>
        </row>
        <row r="41">
          <cell r="D41">
            <v>40914</v>
          </cell>
          <cell r="E41">
            <v>1.5</v>
          </cell>
        </row>
        <row r="42">
          <cell r="D42">
            <v>40917</v>
          </cell>
          <cell r="E42">
            <v>0.25</v>
          </cell>
        </row>
        <row r="43">
          <cell r="D43">
            <v>40918</v>
          </cell>
          <cell r="E43">
            <v>2</v>
          </cell>
        </row>
        <row r="44">
          <cell r="D44">
            <v>40920</v>
          </cell>
          <cell r="E44">
            <v>0.25</v>
          </cell>
        </row>
        <row r="45">
          <cell r="D45">
            <v>40921</v>
          </cell>
          <cell r="E45">
            <v>0.5</v>
          </cell>
        </row>
        <row r="46">
          <cell r="D46">
            <v>40924</v>
          </cell>
          <cell r="E46">
            <v>0.5</v>
          </cell>
        </row>
        <row r="47">
          <cell r="D47">
            <v>40932</v>
          </cell>
          <cell r="E47">
            <v>1</v>
          </cell>
        </row>
        <row r="48">
          <cell r="D48">
            <v>40933</v>
          </cell>
          <cell r="E48">
            <v>0.5</v>
          </cell>
        </row>
        <row r="49">
          <cell r="D49">
            <v>40911</v>
          </cell>
          <cell r="E49">
            <v>1</v>
          </cell>
        </row>
        <row r="50">
          <cell r="D50">
            <v>40914</v>
          </cell>
          <cell r="E50">
            <v>1</v>
          </cell>
        </row>
        <row r="51">
          <cell r="D51">
            <v>40916</v>
          </cell>
          <cell r="E51">
            <v>1</v>
          </cell>
        </row>
        <row r="52">
          <cell r="D52">
            <v>40917</v>
          </cell>
          <cell r="E52">
            <v>2</v>
          </cell>
        </row>
        <row r="53">
          <cell r="D53">
            <v>40920</v>
          </cell>
          <cell r="E53">
            <v>0.5</v>
          </cell>
        </row>
        <row r="54">
          <cell r="D54">
            <v>40926</v>
          </cell>
          <cell r="E54">
            <v>0.5</v>
          </cell>
        </row>
        <row r="55">
          <cell r="D55">
            <v>40927</v>
          </cell>
          <cell r="E55">
            <v>0.5</v>
          </cell>
        </row>
        <row r="56">
          <cell r="D56">
            <v>40928</v>
          </cell>
          <cell r="E56">
            <v>1.5</v>
          </cell>
        </row>
        <row r="57">
          <cell r="D57">
            <v>40930</v>
          </cell>
          <cell r="E57">
            <v>1</v>
          </cell>
        </row>
        <row r="58">
          <cell r="D58">
            <v>40931</v>
          </cell>
          <cell r="E58">
            <v>2</v>
          </cell>
        </row>
        <row r="59">
          <cell r="D59">
            <v>40933</v>
          </cell>
          <cell r="E59">
            <v>0.5</v>
          </cell>
        </row>
        <row r="60">
          <cell r="D60">
            <v>40934</v>
          </cell>
          <cell r="E60">
            <v>0.5</v>
          </cell>
        </row>
        <row r="61">
          <cell r="D61">
            <v>40911</v>
          </cell>
          <cell r="E61">
            <v>1</v>
          </cell>
        </row>
        <row r="62">
          <cell r="D62">
            <v>40912</v>
          </cell>
          <cell r="E62">
            <v>0.75</v>
          </cell>
        </row>
        <row r="63">
          <cell r="D63">
            <v>40913</v>
          </cell>
          <cell r="E63">
            <v>1</v>
          </cell>
        </row>
        <row r="64">
          <cell r="D64">
            <v>40914</v>
          </cell>
          <cell r="E64">
            <v>0.75</v>
          </cell>
        </row>
        <row r="65">
          <cell r="D65">
            <v>40917</v>
          </cell>
          <cell r="E65">
            <v>2.25</v>
          </cell>
        </row>
        <row r="66">
          <cell r="D66">
            <v>40918</v>
          </cell>
          <cell r="E66">
            <v>0.75</v>
          </cell>
        </row>
        <row r="67">
          <cell r="D67">
            <v>40919</v>
          </cell>
          <cell r="E67">
            <v>0.25</v>
          </cell>
        </row>
        <row r="68">
          <cell r="D68">
            <v>40920</v>
          </cell>
          <cell r="E68">
            <v>0.75</v>
          </cell>
        </row>
        <row r="69">
          <cell r="D69">
            <v>40924</v>
          </cell>
          <cell r="E69">
            <v>1</v>
          </cell>
        </row>
        <row r="70">
          <cell r="D70">
            <v>40925</v>
          </cell>
          <cell r="E70">
            <v>1.75</v>
          </cell>
        </row>
        <row r="71">
          <cell r="D71">
            <v>40926</v>
          </cell>
          <cell r="E71">
            <v>2</v>
          </cell>
        </row>
        <row r="72">
          <cell r="D72">
            <v>40927</v>
          </cell>
          <cell r="E72">
            <v>0.5</v>
          </cell>
        </row>
        <row r="73">
          <cell r="D73">
            <v>40928</v>
          </cell>
          <cell r="E73">
            <v>1</v>
          </cell>
        </row>
        <row r="74">
          <cell r="D74">
            <v>40931</v>
          </cell>
          <cell r="E74">
            <v>0.5</v>
          </cell>
        </row>
        <row r="75">
          <cell r="D75">
            <v>40932</v>
          </cell>
          <cell r="E75">
            <v>3.25</v>
          </cell>
        </row>
        <row r="76">
          <cell r="D76">
            <v>40933</v>
          </cell>
          <cell r="E76">
            <v>2.5</v>
          </cell>
        </row>
        <row r="77">
          <cell r="D77">
            <v>40934</v>
          </cell>
          <cell r="E77">
            <v>1.75</v>
          </cell>
        </row>
        <row r="78">
          <cell r="D78">
            <v>40911</v>
          </cell>
          <cell r="E78">
            <v>0.75</v>
          </cell>
        </row>
        <row r="79">
          <cell r="D79">
            <v>40912</v>
          </cell>
          <cell r="E79">
            <v>0.75</v>
          </cell>
        </row>
        <row r="80">
          <cell r="D80">
            <v>40914</v>
          </cell>
          <cell r="E80">
            <v>0.75</v>
          </cell>
        </row>
        <row r="81">
          <cell r="D81">
            <v>40918</v>
          </cell>
          <cell r="E81">
            <v>0.25</v>
          </cell>
        </row>
        <row r="82">
          <cell r="D82">
            <v>40920</v>
          </cell>
          <cell r="E82">
            <v>0.25</v>
          </cell>
        </row>
        <row r="83">
          <cell r="D83">
            <v>40921</v>
          </cell>
          <cell r="E83">
            <v>0.75</v>
          </cell>
        </row>
        <row r="84">
          <cell r="D84">
            <v>40925</v>
          </cell>
          <cell r="E84">
            <v>2</v>
          </cell>
        </row>
        <row r="85">
          <cell r="D85">
            <v>40926</v>
          </cell>
          <cell r="E85">
            <v>1.75</v>
          </cell>
        </row>
        <row r="86">
          <cell r="D86">
            <v>40927</v>
          </cell>
          <cell r="E86">
            <v>1</v>
          </cell>
        </row>
        <row r="87">
          <cell r="D87">
            <v>40928</v>
          </cell>
          <cell r="E87">
            <v>2.75</v>
          </cell>
        </row>
        <row r="88">
          <cell r="D88">
            <v>40931</v>
          </cell>
          <cell r="E88">
            <v>0.5</v>
          </cell>
        </row>
        <row r="89">
          <cell r="D89">
            <v>40911</v>
          </cell>
          <cell r="E89">
            <v>1</v>
          </cell>
        </row>
        <row r="90">
          <cell r="D90">
            <v>40912</v>
          </cell>
          <cell r="E90">
            <v>0.5</v>
          </cell>
        </row>
        <row r="91">
          <cell r="D91">
            <v>40913</v>
          </cell>
          <cell r="E91">
            <v>0.25</v>
          </cell>
        </row>
        <row r="92">
          <cell r="D92">
            <v>40914</v>
          </cell>
          <cell r="E92">
            <v>1.75</v>
          </cell>
        </row>
        <row r="93">
          <cell r="D93">
            <v>40917</v>
          </cell>
          <cell r="E93">
            <v>3</v>
          </cell>
        </row>
        <row r="94">
          <cell r="D94">
            <v>40918</v>
          </cell>
          <cell r="E94">
            <v>0.75</v>
          </cell>
        </row>
        <row r="95">
          <cell r="D95">
            <v>40919</v>
          </cell>
          <cell r="E95">
            <v>0.75</v>
          </cell>
        </row>
        <row r="96">
          <cell r="D96">
            <v>40921</v>
          </cell>
          <cell r="E96">
            <v>3.25</v>
          </cell>
        </row>
        <row r="97">
          <cell r="D97">
            <v>40924</v>
          </cell>
          <cell r="E97">
            <v>0.25</v>
          </cell>
        </row>
        <row r="98">
          <cell r="D98">
            <v>40925</v>
          </cell>
          <cell r="E98">
            <v>1.75</v>
          </cell>
        </row>
        <row r="99">
          <cell r="D99">
            <v>40926</v>
          </cell>
          <cell r="E99">
            <v>2.25</v>
          </cell>
        </row>
        <row r="100">
          <cell r="D100">
            <v>40927</v>
          </cell>
          <cell r="E100">
            <v>2.25</v>
          </cell>
        </row>
        <row r="101">
          <cell r="D101">
            <v>40928</v>
          </cell>
          <cell r="E101">
            <v>3.75</v>
          </cell>
        </row>
        <row r="102">
          <cell r="D102">
            <v>40931</v>
          </cell>
          <cell r="E102">
            <v>1.25</v>
          </cell>
        </row>
        <row r="103">
          <cell r="D103">
            <v>40933</v>
          </cell>
          <cell r="E103">
            <v>3</v>
          </cell>
        </row>
        <row r="104">
          <cell r="D104">
            <v>40935</v>
          </cell>
          <cell r="E104">
            <v>3.5</v>
          </cell>
        </row>
        <row r="105">
          <cell r="D105">
            <v>40911</v>
          </cell>
          <cell r="E105">
            <v>5.5</v>
          </cell>
        </row>
        <row r="106">
          <cell r="D106">
            <v>40912</v>
          </cell>
          <cell r="E106">
            <v>7</v>
          </cell>
        </row>
        <row r="107">
          <cell r="D107">
            <v>40913</v>
          </cell>
          <cell r="E107">
            <v>6.25</v>
          </cell>
        </row>
        <row r="108">
          <cell r="D108">
            <v>40914</v>
          </cell>
          <cell r="E108">
            <v>2.5</v>
          </cell>
        </row>
        <row r="109">
          <cell r="D109">
            <v>40917</v>
          </cell>
          <cell r="E109">
            <v>6</v>
          </cell>
        </row>
        <row r="110">
          <cell r="D110">
            <v>40918</v>
          </cell>
          <cell r="E110">
            <v>4</v>
          </cell>
        </row>
        <row r="111">
          <cell r="D111">
            <v>40919</v>
          </cell>
          <cell r="E111">
            <v>3</v>
          </cell>
        </row>
        <row r="112">
          <cell r="D112">
            <v>40920</v>
          </cell>
          <cell r="E112">
            <v>4.75</v>
          </cell>
        </row>
        <row r="113">
          <cell r="D113">
            <v>40921</v>
          </cell>
          <cell r="E113">
            <v>1.5</v>
          </cell>
        </row>
        <row r="114">
          <cell r="D114">
            <v>40924</v>
          </cell>
          <cell r="E114">
            <v>3</v>
          </cell>
        </row>
        <row r="115">
          <cell r="D115">
            <v>40925</v>
          </cell>
          <cell r="E115">
            <v>1.75</v>
          </cell>
        </row>
        <row r="116">
          <cell r="D116">
            <v>40926</v>
          </cell>
          <cell r="E116">
            <v>3</v>
          </cell>
        </row>
        <row r="117">
          <cell r="D117">
            <v>40927</v>
          </cell>
          <cell r="E117">
            <v>4</v>
          </cell>
        </row>
        <row r="118">
          <cell r="D118">
            <v>40928</v>
          </cell>
          <cell r="E118">
            <v>2</v>
          </cell>
        </row>
        <row r="119">
          <cell r="D119">
            <v>40931</v>
          </cell>
          <cell r="E119">
            <v>5</v>
          </cell>
        </row>
        <row r="120">
          <cell r="D120">
            <v>40932</v>
          </cell>
          <cell r="E120">
            <v>0.5</v>
          </cell>
        </row>
        <row r="121">
          <cell r="D121">
            <v>40933</v>
          </cell>
          <cell r="E121">
            <v>1</v>
          </cell>
        </row>
        <row r="122">
          <cell r="D122">
            <v>40934</v>
          </cell>
          <cell r="E122">
            <v>2.5</v>
          </cell>
        </row>
        <row r="123">
          <cell r="D123">
            <v>40935</v>
          </cell>
          <cell r="E123">
            <v>1.5</v>
          </cell>
        </row>
        <row r="124">
          <cell r="D124">
            <v>40911</v>
          </cell>
          <cell r="E124">
            <v>8</v>
          </cell>
        </row>
        <row r="125">
          <cell r="D125">
            <v>40912</v>
          </cell>
          <cell r="E125">
            <v>8</v>
          </cell>
        </row>
        <row r="126">
          <cell r="D126">
            <v>40913</v>
          </cell>
          <cell r="E126">
            <v>8</v>
          </cell>
        </row>
        <row r="127">
          <cell r="D127">
            <v>40914</v>
          </cell>
          <cell r="E127">
            <v>8</v>
          </cell>
        </row>
        <row r="128">
          <cell r="D128">
            <v>40917</v>
          </cell>
          <cell r="E128">
            <v>8</v>
          </cell>
        </row>
        <row r="129">
          <cell r="D129">
            <v>40918</v>
          </cell>
          <cell r="E129">
            <v>8</v>
          </cell>
        </row>
        <row r="130">
          <cell r="D130">
            <v>40919</v>
          </cell>
          <cell r="E130">
            <v>8</v>
          </cell>
        </row>
        <row r="131">
          <cell r="D131">
            <v>40920</v>
          </cell>
          <cell r="E131">
            <v>8</v>
          </cell>
        </row>
        <row r="132">
          <cell r="D132">
            <v>40921</v>
          </cell>
          <cell r="E132">
            <v>8</v>
          </cell>
        </row>
        <row r="133">
          <cell r="D133">
            <v>40924</v>
          </cell>
          <cell r="E133">
            <v>8</v>
          </cell>
        </row>
        <row r="134">
          <cell r="D134">
            <v>40925</v>
          </cell>
          <cell r="E134">
            <v>8</v>
          </cell>
        </row>
        <row r="135">
          <cell r="D135">
            <v>40926</v>
          </cell>
          <cell r="E135">
            <v>8</v>
          </cell>
        </row>
        <row r="136">
          <cell r="D136">
            <v>40927</v>
          </cell>
          <cell r="E136">
            <v>6.5</v>
          </cell>
        </row>
        <row r="137">
          <cell r="D137">
            <v>40928</v>
          </cell>
          <cell r="E137">
            <v>4</v>
          </cell>
        </row>
        <row r="138">
          <cell r="D138">
            <v>40931</v>
          </cell>
          <cell r="E138">
            <v>8</v>
          </cell>
        </row>
        <row r="139">
          <cell r="D139">
            <v>40932</v>
          </cell>
          <cell r="E139">
            <v>8</v>
          </cell>
        </row>
        <row r="140">
          <cell r="D140">
            <v>40933</v>
          </cell>
          <cell r="E140">
            <v>8</v>
          </cell>
        </row>
        <row r="141">
          <cell r="D141">
            <v>40934</v>
          </cell>
          <cell r="E141">
            <v>8</v>
          </cell>
        </row>
        <row r="142">
          <cell r="D142">
            <v>40935</v>
          </cell>
          <cell r="E142">
            <v>8</v>
          </cell>
        </row>
        <row r="143">
          <cell r="D143">
            <v>40915</v>
          </cell>
          <cell r="E143">
            <v>32</v>
          </cell>
        </row>
        <row r="144">
          <cell r="D144">
            <v>40922</v>
          </cell>
          <cell r="E144">
            <v>37</v>
          </cell>
        </row>
        <row r="145">
          <cell r="D145">
            <v>40929</v>
          </cell>
          <cell r="E145">
            <v>40</v>
          </cell>
        </row>
        <row r="146">
          <cell r="D146">
            <v>40936</v>
          </cell>
          <cell r="E146">
            <v>3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C6" t="str">
            <v>01/01/12 - 01/28/12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cheduledAudits"/>
      <sheetName val="TSI_WOs"/>
      <sheetName val="Weekly Production"/>
      <sheetName val="we 8-13"/>
      <sheetName val="we 8-20"/>
      <sheetName val="Crew Report"/>
      <sheetName val="Savings"/>
      <sheetName val="DI"/>
      <sheetName val="Data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Cust Last</v>
          </cell>
        </row>
        <row r="2">
          <cell r="A2">
            <v>40756</v>
          </cell>
          <cell r="B2" t="str">
            <v>Alan</v>
          </cell>
          <cell r="D2" t="str">
            <v>Lenth</v>
          </cell>
          <cell r="E2" t="str">
            <v>Chris</v>
          </cell>
          <cell r="F2" t="str">
            <v>617 Dawson Avenue</v>
          </cell>
          <cell r="G2" t="str">
            <v>Rockford</v>
          </cell>
          <cell r="H2" t="str">
            <v>61107-4526</v>
          </cell>
          <cell r="I2" t="str">
            <v>Gas</v>
          </cell>
          <cell r="Q2">
            <v>0</v>
          </cell>
          <cell r="R2">
            <v>0</v>
          </cell>
          <cell r="T2">
            <v>0</v>
          </cell>
          <cell r="U2" t="str">
            <v>No</v>
          </cell>
          <cell r="V2">
            <v>1871.76</v>
          </cell>
          <cell r="W2">
            <v>935.88</v>
          </cell>
          <cell r="X2">
            <v>335.68</v>
          </cell>
          <cell r="Y2">
            <v>894.12</v>
          </cell>
          <cell r="AE2">
            <v>0</v>
          </cell>
          <cell r="AF2">
            <v>0</v>
          </cell>
          <cell r="AG2">
            <v>1</v>
          </cell>
          <cell r="AH2" t="str">
            <v>Aug</v>
          </cell>
          <cell r="AI2"/>
        </row>
        <row r="3">
          <cell r="D3" t="str">
            <v>Cuff</v>
          </cell>
        </row>
        <row r="4">
          <cell r="D4" t="str">
            <v>Bahde</v>
          </cell>
        </row>
        <row r="5">
          <cell r="D5" t="str">
            <v>Gulino</v>
          </cell>
        </row>
        <row r="6">
          <cell r="D6" t="str">
            <v>Ridenour</v>
          </cell>
        </row>
        <row r="7">
          <cell r="D7" t="str">
            <v>Kieckhafer</v>
          </cell>
        </row>
        <row r="8">
          <cell r="D8" t="str">
            <v>Calderwood</v>
          </cell>
        </row>
        <row r="9">
          <cell r="D9" t="str">
            <v>Thompson</v>
          </cell>
        </row>
        <row r="10">
          <cell r="D10" t="str">
            <v>Porter</v>
          </cell>
        </row>
        <row r="11">
          <cell r="D11" t="str">
            <v>Avant</v>
          </cell>
        </row>
        <row r="12">
          <cell r="D12" t="str">
            <v>Gobbi</v>
          </cell>
        </row>
        <row r="13">
          <cell r="D13" t="str">
            <v>McDermott</v>
          </cell>
        </row>
        <row r="14">
          <cell r="D14" t="str">
            <v>Branson</v>
          </cell>
        </row>
        <row r="15">
          <cell r="D15" t="str">
            <v>Ripley</v>
          </cell>
        </row>
        <row r="16">
          <cell r="D16" t="str">
            <v>Eisenstat</v>
          </cell>
        </row>
        <row r="17">
          <cell r="D17" t="str">
            <v>McGovern</v>
          </cell>
        </row>
        <row r="18">
          <cell r="D18" t="str">
            <v>Pipaliya</v>
          </cell>
        </row>
        <row r="19">
          <cell r="D19" t="str">
            <v>Levy</v>
          </cell>
        </row>
        <row r="20">
          <cell r="D20" t="str">
            <v>Kimak</v>
          </cell>
        </row>
        <row r="21">
          <cell r="D21" t="str">
            <v>Spigner</v>
          </cell>
        </row>
        <row r="22">
          <cell r="D22" t="str">
            <v>Manke</v>
          </cell>
        </row>
        <row r="23">
          <cell r="D23" t="str">
            <v>Hogan</v>
          </cell>
        </row>
        <row r="24">
          <cell r="D24" t="str">
            <v>Postley</v>
          </cell>
        </row>
        <row r="25">
          <cell r="D25" t="str">
            <v>Hutton</v>
          </cell>
        </row>
        <row r="26">
          <cell r="D26" t="str">
            <v>Cross</v>
          </cell>
        </row>
        <row r="27">
          <cell r="D27" t="str">
            <v>Dickey</v>
          </cell>
        </row>
        <row r="28">
          <cell r="D28" t="str">
            <v>Milman</v>
          </cell>
        </row>
        <row r="29">
          <cell r="D29" t="str">
            <v>Esser</v>
          </cell>
        </row>
        <row r="30">
          <cell r="D30" t="str">
            <v>Lerschea</v>
          </cell>
        </row>
        <row r="31">
          <cell r="D31" t="str">
            <v>Guftason</v>
          </cell>
        </row>
        <row r="32">
          <cell r="D32" t="str">
            <v>Jordan</v>
          </cell>
        </row>
        <row r="33">
          <cell r="D33" t="str">
            <v>Mills</v>
          </cell>
        </row>
        <row r="34">
          <cell r="D34" t="str">
            <v>Holtz</v>
          </cell>
        </row>
        <row r="35">
          <cell r="D35" t="str">
            <v>Crozier</v>
          </cell>
        </row>
        <row r="36">
          <cell r="D36" t="str">
            <v>Freeman</v>
          </cell>
        </row>
        <row r="37">
          <cell r="D37" t="str">
            <v>Anthony</v>
          </cell>
        </row>
        <row r="38">
          <cell r="D38" t="str">
            <v>Guyton</v>
          </cell>
        </row>
        <row r="39">
          <cell r="D39" t="str">
            <v>Lee</v>
          </cell>
        </row>
        <row r="40">
          <cell r="D40" t="str">
            <v>Wachsmuth</v>
          </cell>
        </row>
        <row r="41">
          <cell r="D41" t="str">
            <v>Kragh</v>
          </cell>
        </row>
        <row r="42">
          <cell r="D42" t="str">
            <v>Graham</v>
          </cell>
        </row>
        <row r="43">
          <cell r="D43" t="str">
            <v>Rounds</v>
          </cell>
        </row>
        <row r="44">
          <cell r="D44" t="str">
            <v>Kaplan</v>
          </cell>
        </row>
        <row r="45">
          <cell r="D45" t="str">
            <v>Mudd</v>
          </cell>
        </row>
        <row r="46">
          <cell r="D46" t="str">
            <v>Klotz</v>
          </cell>
        </row>
        <row r="47">
          <cell r="D47" t="str">
            <v>Best</v>
          </cell>
        </row>
        <row r="48">
          <cell r="D48" t="str">
            <v>Yee</v>
          </cell>
        </row>
        <row r="49">
          <cell r="D49" t="str">
            <v>McDonald</v>
          </cell>
        </row>
        <row r="50">
          <cell r="D50" t="str">
            <v>Lee</v>
          </cell>
        </row>
        <row r="51">
          <cell r="D51" t="str">
            <v>Cammarata</v>
          </cell>
        </row>
        <row r="52">
          <cell r="D52" t="str">
            <v>Winston</v>
          </cell>
        </row>
        <row r="53">
          <cell r="D53" t="str">
            <v>Payne</v>
          </cell>
        </row>
        <row r="54">
          <cell r="D54" t="str">
            <v>Gilmer</v>
          </cell>
        </row>
        <row r="55">
          <cell r="D55" t="str">
            <v>Peszek</v>
          </cell>
        </row>
        <row r="56">
          <cell r="D56" t="str">
            <v>Tuohey</v>
          </cell>
        </row>
        <row r="57">
          <cell r="D57" t="str">
            <v>Frank</v>
          </cell>
        </row>
        <row r="58">
          <cell r="D58" t="str">
            <v>Mcgovern</v>
          </cell>
        </row>
        <row r="59">
          <cell r="D59" t="str">
            <v>Mullan</v>
          </cell>
        </row>
        <row r="60">
          <cell r="D60" t="str">
            <v>Hughes</v>
          </cell>
        </row>
        <row r="61">
          <cell r="D61" t="str">
            <v>Bermann</v>
          </cell>
        </row>
        <row r="62">
          <cell r="D62" t="str">
            <v>Levine</v>
          </cell>
        </row>
        <row r="63">
          <cell r="D63" t="str">
            <v>Abraham</v>
          </cell>
        </row>
        <row r="64">
          <cell r="D64" t="str">
            <v>Satterhwaite</v>
          </cell>
        </row>
        <row r="65">
          <cell r="D65" t="str">
            <v>Jakubowski</v>
          </cell>
        </row>
        <row r="66">
          <cell r="D66" t="str">
            <v>Ceragioli</v>
          </cell>
        </row>
        <row r="67">
          <cell r="D67" t="str">
            <v>Denefe</v>
          </cell>
        </row>
        <row r="68">
          <cell r="D68" t="str">
            <v>Behrent</v>
          </cell>
        </row>
        <row r="69">
          <cell r="D69" t="str">
            <v>Koebel</v>
          </cell>
        </row>
        <row r="70">
          <cell r="D70" t="str">
            <v>Provost</v>
          </cell>
        </row>
        <row r="71">
          <cell r="D71" t="str">
            <v>Zablocki</v>
          </cell>
        </row>
      </sheetData>
      <sheetData sheetId="10">
        <row r="2">
          <cell r="K2">
            <v>24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Other Metrics"/>
      <sheetName val="Savings"/>
      <sheetName val="KPI"/>
      <sheetName val="Sheet2"/>
      <sheetName val="Data"/>
      <sheetName val="Crew Saturation"/>
      <sheetName val="Crew Savings"/>
      <sheetName val="Pipeline"/>
      <sheetName val="Validation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  <sheetName val="D&amp;H"/>
      <sheetName val="AES"/>
    </sheetNames>
    <sheetDataSet>
      <sheetData sheetId="0"/>
      <sheetData sheetId="1"/>
      <sheetData sheetId="2"/>
      <sheetData sheetId="3"/>
      <sheetData sheetId="4">
        <row r="1">
          <cell r="B1">
            <v>0</v>
          </cell>
        </row>
      </sheetData>
      <sheetData sheetId="5">
        <row r="1">
          <cell r="B1">
            <v>0</v>
          </cell>
        </row>
        <row r="2">
          <cell r="B2" t="str">
            <v>Cust Last</v>
          </cell>
        </row>
        <row r="3">
          <cell r="B3" t="str">
            <v>Bahde</v>
          </cell>
          <cell r="X3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WOLTER</v>
          </cell>
        </row>
        <row r="282">
          <cell r="B282" t="str">
            <v>KIERZYK</v>
          </cell>
        </row>
        <row r="283">
          <cell r="B283" t="str">
            <v>LOOMBA</v>
          </cell>
        </row>
        <row r="284">
          <cell r="B284" t="str">
            <v>POWERS</v>
          </cell>
        </row>
        <row r="285">
          <cell r="B285" t="str">
            <v>MCGRATH</v>
          </cell>
        </row>
        <row r="286">
          <cell r="B286" t="str">
            <v>FOUCHIA</v>
          </cell>
        </row>
        <row r="287">
          <cell r="B287" t="str">
            <v>PHILOBOS</v>
          </cell>
        </row>
        <row r="288">
          <cell r="B288" t="str">
            <v>PEREZ</v>
          </cell>
        </row>
        <row r="289">
          <cell r="B289" t="str">
            <v>PIERCE</v>
          </cell>
        </row>
        <row r="290">
          <cell r="B290" t="str">
            <v>CLARK</v>
          </cell>
        </row>
        <row r="291">
          <cell r="B291" t="str">
            <v>JACKSON</v>
          </cell>
        </row>
        <row r="292">
          <cell r="B292" t="str">
            <v>SWIENTON</v>
          </cell>
        </row>
        <row r="293">
          <cell r="B293" t="str">
            <v>MANSOUR</v>
          </cell>
        </row>
        <row r="294">
          <cell r="B294" t="str">
            <v>MEHROTRA</v>
          </cell>
        </row>
        <row r="295">
          <cell r="B295" t="str">
            <v>PETERSEN</v>
          </cell>
        </row>
        <row r="296">
          <cell r="B296" t="str">
            <v>MORTON</v>
          </cell>
        </row>
        <row r="297">
          <cell r="B297" t="str">
            <v>SPANOS</v>
          </cell>
        </row>
        <row r="298">
          <cell r="B298" t="str">
            <v>KRAMER</v>
          </cell>
        </row>
        <row r="299">
          <cell r="B299" t="str">
            <v>ARMOUR</v>
          </cell>
        </row>
        <row r="300">
          <cell r="B300" t="str">
            <v>BITTNER</v>
          </cell>
        </row>
        <row r="301">
          <cell r="B301" t="str">
            <v>GIORNALISTA</v>
          </cell>
        </row>
        <row r="302">
          <cell r="B302" t="str">
            <v>OLEJNICZAK</v>
          </cell>
        </row>
        <row r="303">
          <cell r="B303" t="str">
            <v>COINE</v>
          </cell>
        </row>
        <row r="304">
          <cell r="B304" t="str">
            <v>FIORELLA</v>
          </cell>
        </row>
        <row r="305">
          <cell r="B305" t="str">
            <v>POWELL</v>
          </cell>
        </row>
        <row r="306">
          <cell r="B306" t="str">
            <v>KASE</v>
          </cell>
        </row>
        <row r="307">
          <cell r="B307" t="str">
            <v>SYMONS</v>
          </cell>
        </row>
        <row r="308">
          <cell r="B308" t="str">
            <v>CELL</v>
          </cell>
        </row>
        <row r="309">
          <cell r="B309" t="str">
            <v>CASTAGN</v>
          </cell>
        </row>
        <row r="310">
          <cell r="B310" t="str">
            <v>SCHRODER</v>
          </cell>
        </row>
        <row r="311">
          <cell r="B311" t="str">
            <v>MITSUNAGA</v>
          </cell>
        </row>
        <row r="312">
          <cell r="B312" t="str">
            <v>FEDER</v>
          </cell>
        </row>
        <row r="313">
          <cell r="B313" t="str">
            <v>BELLEN</v>
          </cell>
        </row>
        <row r="314">
          <cell r="B314" t="str">
            <v>GASPARICH</v>
          </cell>
        </row>
        <row r="315">
          <cell r="B315" t="str">
            <v>JEWETT</v>
          </cell>
        </row>
        <row r="316">
          <cell r="B316" t="str">
            <v>BAUMAN</v>
          </cell>
        </row>
        <row r="317">
          <cell r="B317" t="str">
            <v>MAHONEY</v>
          </cell>
        </row>
        <row r="318">
          <cell r="B318" t="str">
            <v>SMITH</v>
          </cell>
        </row>
        <row r="319">
          <cell r="B319" t="str">
            <v>MCELWAIN</v>
          </cell>
        </row>
        <row r="320">
          <cell r="B320" t="str">
            <v>HERNANDEZ</v>
          </cell>
        </row>
        <row r="321">
          <cell r="B321" t="str">
            <v>HIGGINS</v>
          </cell>
        </row>
        <row r="322">
          <cell r="B322" t="str">
            <v>MARQUARDT</v>
          </cell>
        </row>
        <row r="323">
          <cell r="B323" t="str">
            <v>KOTHARI</v>
          </cell>
        </row>
        <row r="324">
          <cell r="B324" t="str">
            <v>ABRAMS</v>
          </cell>
        </row>
        <row r="325">
          <cell r="B325" t="str">
            <v>NELSON</v>
          </cell>
        </row>
        <row r="326">
          <cell r="B326" t="str">
            <v>ROBINSON</v>
          </cell>
        </row>
        <row r="327">
          <cell r="B327" t="str">
            <v>HEALD</v>
          </cell>
        </row>
        <row r="328">
          <cell r="B328" t="str">
            <v>KYLES-BOND</v>
          </cell>
        </row>
        <row r="329">
          <cell r="B329" t="str">
            <v>KRISHMAN</v>
          </cell>
        </row>
        <row r="330">
          <cell r="B330" t="str">
            <v>LECHWAR</v>
          </cell>
        </row>
        <row r="331">
          <cell r="B331" t="str">
            <v>WESTPHAL</v>
          </cell>
        </row>
        <row r="332">
          <cell r="B332" t="str">
            <v>ANDERSON</v>
          </cell>
        </row>
        <row r="333">
          <cell r="B333" t="str">
            <v>DIENHART</v>
          </cell>
        </row>
        <row r="334">
          <cell r="B334" t="str">
            <v>HAAK</v>
          </cell>
        </row>
        <row r="335">
          <cell r="B335" t="str">
            <v>NOLL</v>
          </cell>
        </row>
        <row r="336">
          <cell r="B336" t="str">
            <v>LEFKOWITZ</v>
          </cell>
        </row>
        <row r="337">
          <cell r="B337" t="str">
            <v>STAUDT</v>
          </cell>
        </row>
        <row r="338">
          <cell r="B338" t="str">
            <v>SKVALRA</v>
          </cell>
        </row>
        <row r="339">
          <cell r="B339" t="str">
            <v>DOOLEY</v>
          </cell>
        </row>
        <row r="340">
          <cell r="B340" t="str">
            <v>BURGER</v>
          </cell>
        </row>
        <row r="341">
          <cell r="B341" t="str">
            <v>ROBINSON</v>
          </cell>
        </row>
        <row r="342">
          <cell r="B342" t="str">
            <v>HILL</v>
          </cell>
        </row>
        <row r="343">
          <cell r="B343" t="str">
            <v>SHERMAN</v>
          </cell>
        </row>
        <row r="344">
          <cell r="B344" t="str">
            <v>FECAROTTA</v>
          </cell>
        </row>
        <row r="345">
          <cell r="B345" t="str">
            <v>RUZICKA</v>
          </cell>
        </row>
        <row r="346">
          <cell r="B346" t="str">
            <v>ADAMS</v>
          </cell>
        </row>
        <row r="347">
          <cell r="B347" t="str">
            <v>SCHWEPPE</v>
          </cell>
        </row>
        <row r="348">
          <cell r="B348" t="str">
            <v>KARLOVITZ</v>
          </cell>
        </row>
        <row r="349">
          <cell r="B349" t="str">
            <v>DELBECQ</v>
          </cell>
        </row>
        <row r="350">
          <cell r="B350" t="str">
            <v>ABRAHAMSON</v>
          </cell>
        </row>
        <row r="351">
          <cell r="B351" t="str">
            <v>DAPISA</v>
          </cell>
        </row>
        <row r="352">
          <cell r="B352" t="str">
            <v>THUNHOLM</v>
          </cell>
        </row>
        <row r="353">
          <cell r="B353" t="str">
            <v>SHANNON</v>
          </cell>
        </row>
        <row r="354">
          <cell r="B354" t="str">
            <v>BROOKS</v>
          </cell>
        </row>
        <row r="355">
          <cell r="B355" t="str">
            <v>FEDER</v>
          </cell>
        </row>
        <row r="356">
          <cell r="B356" t="str">
            <v>GROOM</v>
          </cell>
        </row>
        <row r="357">
          <cell r="B357" t="str">
            <v>HAGLUND</v>
          </cell>
        </row>
        <row r="358">
          <cell r="B358" t="str">
            <v>GREENFIELD</v>
          </cell>
        </row>
        <row r="359">
          <cell r="B359" t="str">
            <v>TUCHNER</v>
          </cell>
        </row>
        <row r="360">
          <cell r="B360" t="str">
            <v>DIMAS</v>
          </cell>
        </row>
        <row r="361">
          <cell r="B361" t="str">
            <v>FRONTIER</v>
          </cell>
        </row>
        <row r="362">
          <cell r="B362" t="str">
            <v>CARPENTER</v>
          </cell>
        </row>
        <row r="363">
          <cell r="B363" t="str">
            <v>KOIS</v>
          </cell>
        </row>
        <row r="364">
          <cell r="B364" t="str">
            <v>FOULSTON</v>
          </cell>
        </row>
        <row r="365">
          <cell r="B365" t="str">
            <v>MOHAMED</v>
          </cell>
        </row>
        <row r="366">
          <cell r="B366" t="str">
            <v>SCHRAMKA</v>
          </cell>
        </row>
        <row r="367">
          <cell r="B367" t="str">
            <v>RODGERS</v>
          </cell>
        </row>
        <row r="368">
          <cell r="B368" t="str">
            <v>MOORE</v>
          </cell>
        </row>
        <row r="369">
          <cell r="B369" t="str">
            <v>SZYMCZAK</v>
          </cell>
        </row>
        <row r="370">
          <cell r="B370" t="str">
            <v>RAUH</v>
          </cell>
        </row>
        <row r="371">
          <cell r="B371" t="str">
            <v>MCLAREN</v>
          </cell>
        </row>
        <row r="372">
          <cell r="B372" t="str">
            <v>SPRINGER</v>
          </cell>
        </row>
        <row r="373">
          <cell r="B373" t="str">
            <v>FARRIES</v>
          </cell>
        </row>
        <row r="374">
          <cell r="B374" t="str">
            <v>WEISENBURGER</v>
          </cell>
        </row>
        <row r="375">
          <cell r="B375" t="str">
            <v>BUSH</v>
          </cell>
        </row>
        <row r="376">
          <cell r="B376" t="str">
            <v>KIM</v>
          </cell>
        </row>
        <row r="377">
          <cell r="B377" t="str">
            <v>SCHUH</v>
          </cell>
        </row>
        <row r="378">
          <cell r="B378" t="str">
            <v>CUSHING</v>
          </cell>
        </row>
        <row r="379">
          <cell r="B379" t="str">
            <v>SEYFARTH</v>
          </cell>
        </row>
        <row r="380">
          <cell r="B380" t="str">
            <v>LEAMY</v>
          </cell>
        </row>
        <row r="381">
          <cell r="B381" t="str">
            <v>CANZANO</v>
          </cell>
        </row>
        <row r="382">
          <cell r="B382" t="str">
            <v>ERDTMANN</v>
          </cell>
        </row>
        <row r="383">
          <cell r="B383" t="str">
            <v>BORVANSKY</v>
          </cell>
        </row>
        <row r="384">
          <cell r="B384" t="str">
            <v>EILHAUER</v>
          </cell>
        </row>
        <row r="385">
          <cell r="B385" t="str">
            <v>KOROSA</v>
          </cell>
        </row>
        <row r="386">
          <cell r="B386" t="str">
            <v>MACEDA</v>
          </cell>
        </row>
        <row r="387">
          <cell r="B387" t="str">
            <v>ATENZIA</v>
          </cell>
        </row>
        <row r="388">
          <cell r="B388" t="str">
            <v>KNIGHT</v>
          </cell>
        </row>
        <row r="389">
          <cell r="B389" t="str">
            <v>BANSELAAR</v>
          </cell>
        </row>
        <row r="390">
          <cell r="B390" t="str">
            <v>TYRRELL</v>
          </cell>
        </row>
        <row r="391">
          <cell r="B391" t="str">
            <v>REINER</v>
          </cell>
        </row>
        <row r="392">
          <cell r="B392" t="str">
            <v>OBRIEN</v>
          </cell>
        </row>
        <row r="393">
          <cell r="B393" t="str">
            <v>CARILLO</v>
          </cell>
        </row>
        <row r="394">
          <cell r="B394" t="str">
            <v>JACKSON</v>
          </cell>
        </row>
        <row r="395">
          <cell r="B395" t="str">
            <v>THOMAS</v>
          </cell>
        </row>
        <row r="396">
          <cell r="B396" t="str">
            <v>SPIRIOS</v>
          </cell>
        </row>
        <row r="397">
          <cell r="B397" t="str">
            <v>FISCHER</v>
          </cell>
        </row>
        <row r="398">
          <cell r="B398" t="str">
            <v>KUTSCHA</v>
          </cell>
        </row>
        <row r="399">
          <cell r="B399" t="str">
            <v>LESBINES</v>
          </cell>
        </row>
        <row r="400">
          <cell r="B400" t="str">
            <v>BERNAL</v>
          </cell>
        </row>
        <row r="401">
          <cell r="B401" t="str">
            <v>GOODGAME</v>
          </cell>
        </row>
        <row r="402">
          <cell r="B402" t="str">
            <v>GILBERT</v>
          </cell>
        </row>
        <row r="403">
          <cell r="B403" t="str">
            <v>KURTZ</v>
          </cell>
        </row>
        <row r="404">
          <cell r="B404" t="str">
            <v>AARON</v>
          </cell>
        </row>
        <row r="405">
          <cell r="B405" t="str">
            <v>SIMPSON</v>
          </cell>
        </row>
        <row r="406">
          <cell r="B406" t="str">
            <v>SINON</v>
          </cell>
        </row>
        <row r="407">
          <cell r="B407" t="str">
            <v>KECMAN</v>
          </cell>
        </row>
        <row r="408">
          <cell r="B408" t="str">
            <v>MAJERNIK</v>
          </cell>
        </row>
        <row r="409">
          <cell r="B409" t="str">
            <v>DRURY</v>
          </cell>
        </row>
        <row r="410">
          <cell r="B410" t="str">
            <v>BLOCK</v>
          </cell>
        </row>
        <row r="411">
          <cell r="B411" t="str">
            <v>MCGRATH</v>
          </cell>
        </row>
        <row r="412">
          <cell r="B412" t="str">
            <v>GRAY JAIN</v>
          </cell>
        </row>
        <row r="413">
          <cell r="B413" t="str">
            <v>CLINE</v>
          </cell>
        </row>
        <row r="414">
          <cell r="B414" t="str">
            <v>WYTMAR</v>
          </cell>
        </row>
        <row r="415">
          <cell r="B415" t="str">
            <v>SLAVATICKI</v>
          </cell>
        </row>
        <row r="416">
          <cell r="B416" t="str">
            <v>HANSMANN</v>
          </cell>
        </row>
        <row r="417">
          <cell r="B417" t="str">
            <v>KAPP</v>
          </cell>
        </row>
        <row r="418">
          <cell r="B418" t="str">
            <v>SIMMON</v>
          </cell>
        </row>
        <row r="419">
          <cell r="B419" t="str">
            <v>LONERGAN</v>
          </cell>
        </row>
        <row r="420">
          <cell r="B420" t="str">
            <v>PICKUP</v>
          </cell>
        </row>
        <row r="421">
          <cell r="B421" t="str">
            <v>BARBER</v>
          </cell>
        </row>
        <row r="422">
          <cell r="B422" t="str">
            <v>KHAN</v>
          </cell>
        </row>
        <row r="423">
          <cell r="B423" t="str">
            <v>VLCEK</v>
          </cell>
        </row>
        <row r="424">
          <cell r="B424" t="str">
            <v>DUCHARME</v>
          </cell>
        </row>
        <row r="425">
          <cell r="B425" t="str">
            <v>FITZPATRICK</v>
          </cell>
        </row>
        <row r="426">
          <cell r="B426" t="str">
            <v>PAHOLAK</v>
          </cell>
        </row>
        <row r="427">
          <cell r="B427" t="str">
            <v>BURLINGAME</v>
          </cell>
        </row>
        <row r="428">
          <cell r="B428" t="str">
            <v>MADDEN</v>
          </cell>
        </row>
        <row r="429">
          <cell r="B429" t="str">
            <v>PRESTON</v>
          </cell>
        </row>
        <row r="430">
          <cell r="B430" t="str">
            <v>PARLIER</v>
          </cell>
        </row>
        <row r="431">
          <cell r="B431" t="str">
            <v>THOMAS</v>
          </cell>
        </row>
        <row r="432">
          <cell r="B432" t="str">
            <v>GROB</v>
          </cell>
        </row>
        <row r="433">
          <cell r="B433" t="str">
            <v>MCGOVERN</v>
          </cell>
        </row>
        <row r="434">
          <cell r="B434" t="str">
            <v>SHAKER</v>
          </cell>
        </row>
        <row r="435">
          <cell r="B435" t="str">
            <v>MRAZ</v>
          </cell>
        </row>
        <row r="436">
          <cell r="B436" t="str">
            <v>BEIERSDORF</v>
          </cell>
        </row>
        <row r="437">
          <cell r="B437" t="str">
            <v>ABBOTT</v>
          </cell>
        </row>
        <row r="438">
          <cell r="B438" t="str">
            <v>KRISSINGER</v>
          </cell>
        </row>
        <row r="439">
          <cell r="B439" t="str">
            <v>MARSHALL</v>
          </cell>
        </row>
        <row r="440">
          <cell r="B440" t="str">
            <v>FARJARDO</v>
          </cell>
        </row>
        <row r="441">
          <cell r="B441" t="str">
            <v>DEETS</v>
          </cell>
        </row>
        <row r="442">
          <cell r="B442" t="str">
            <v>BENSON</v>
          </cell>
        </row>
        <row r="443">
          <cell r="B443" t="str">
            <v>KAMINSKY</v>
          </cell>
        </row>
        <row r="444">
          <cell r="B444" t="str">
            <v>HOLZE</v>
          </cell>
        </row>
        <row r="445">
          <cell r="B445" t="str">
            <v>LANDERS</v>
          </cell>
        </row>
        <row r="446">
          <cell r="B446" t="str">
            <v>KOLODZIEJ</v>
          </cell>
        </row>
        <row r="447">
          <cell r="B447" t="str">
            <v>MILLER</v>
          </cell>
        </row>
        <row r="448">
          <cell r="B448" t="str">
            <v>LAZAR</v>
          </cell>
        </row>
        <row r="449">
          <cell r="B449" t="str">
            <v>BARTHOLOW</v>
          </cell>
        </row>
        <row r="450">
          <cell r="B450" t="str">
            <v>FILPI</v>
          </cell>
        </row>
        <row r="451">
          <cell r="B451" t="str">
            <v>GREEN</v>
          </cell>
        </row>
        <row r="452">
          <cell r="B452" t="str">
            <v>ZAPPALA</v>
          </cell>
        </row>
        <row r="453">
          <cell r="B453" t="str">
            <v>GROHNE</v>
          </cell>
        </row>
        <row r="454">
          <cell r="B454" t="str">
            <v>PHILLIPS</v>
          </cell>
        </row>
        <row r="455">
          <cell r="B455" t="str">
            <v>WILENSKY</v>
          </cell>
        </row>
        <row r="456">
          <cell r="B456" t="str">
            <v>ANTONOGLU</v>
          </cell>
        </row>
        <row r="457">
          <cell r="B457" t="str">
            <v>BEALS</v>
          </cell>
        </row>
        <row r="458">
          <cell r="B458" t="str">
            <v>MCHUGH</v>
          </cell>
        </row>
        <row r="459">
          <cell r="B459" t="str">
            <v>STUBBLEFIELD</v>
          </cell>
        </row>
        <row r="460">
          <cell r="B460" t="str">
            <v>SMITH</v>
          </cell>
        </row>
        <row r="461">
          <cell r="B461" t="str">
            <v>CHATTERJEE</v>
          </cell>
        </row>
        <row r="462">
          <cell r="B462" t="str">
            <v>PARKER</v>
          </cell>
        </row>
        <row r="463">
          <cell r="B463" t="str">
            <v>HADER</v>
          </cell>
        </row>
        <row r="464">
          <cell r="B464" t="str">
            <v>Morris</v>
          </cell>
        </row>
        <row r="465">
          <cell r="B465" t="str">
            <v>MASTER</v>
          </cell>
        </row>
        <row r="466">
          <cell r="B466" t="str">
            <v>EVANS</v>
          </cell>
        </row>
        <row r="467">
          <cell r="B467" t="str">
            <v>WILSON</v>
          </cell>
        </row>
        <row r="468">
          <cell r="B468" t="str">
            <v>ANDERSON</v>
          </cell>
        </row>
        <row r="469">
          <cell r="B469" t="str">
            <v>KIRSONS</v>
          </cell>
        </row>
        <row r="470">
          <cell r="B470" t="str">
            <v>FITZPATRICK</v>
          </cell>
        </row>
        <row r="471">
          <cell r="B471" t="str">
            <v>LYNCH</v>
          </cell>
        </row>
        <row r="472">
          <cell r="B472" t="str">
            <v>CONROY</v>
          </cell>
        </row>
        <row r="473">
          <cell r="B473" t="str">
            <v>CAVANAUGH</v>
          </cell>
        </row>
        <row r="474">
          <cell r="B474" t="str">
            <v>WATSON</v>
          </cell>
        </row>
        <row r="475">
          <cell r="B475" t="str">
            <v>CAROLLO</v>
          </cell>
        </row>
        <row r="476">
          <cell r="B476" t="str">
            <v>KAZI</v>
          </cell>
        </row>
        <row r="477">
          <cell r="B477" t="str">
            <v>BENJAMIN</v>
          </cell>
        </row>
        <row r="478">
          <cell r="B478" t="str">
            <v>STODDARD</v>
          </cell>
        </row>
        <row r="479">
          <cell r="B479" t="str">
            <v>SCHALKE</v>
          </cell>
        </row>
        <row r="480">
          <cell r="B480" t="str">
            <v>SPOERI</v>
          </cell>
        </row>
        <row r="481">
          <cell r="B481" t="str">
            <v>BROWN</v>
          </cell>
        </row>
        <row r="482">
          <cell r="B482" t="str">
            <v>WILKIN</v>
          </cell>
        </row>
        <row r="483">
          <cell r="B483" t="str">
            <v>KING</v>
          </cell>
        </row>
        <row r="484">
          <cell r="B484" t="str">
            <v>SHAH</v>
          </cell>
        </row>
        <row r="485">
          <cell r="B485" t="str">
            <v>O'BRIEN</v>
          </cell>
        </row>
        <row r="486">
          <cell r="B486" t="str">
            <v>KIM</v>
          </cell>
        </row>
        <row r="487">
          <cell r="B487" t="str">
            <v>RUEHLE</v>
          </cell>
        </row>
        <row r="488">
          <cell r="B488" t="str">
            <v>BRUMLIK</v>
          </cell>
        </row>
        <row r="489">
          <cell r="B489" t="str">
            <v>SKIDMORE</v>
          </cell>
        </row>
        <row r="490">
          <cell r="B490" t="str">
            <v>FAVRO</v>
          </cell>
        </row>
        <row r="491">
          <cell r="B491" t="str">
            <v>GALANOS</v>
          </cell>
        </row>
        <row r="492">
          <cell r="B492" t="str">
            <v>SCHERPELZ</v>
          </cell>
        </row>
        <row r="493">
          <cell r="B493" t="str">
            <v>STERN</v>
          </cell>
        </row>
        <row r="494">
          <cell r="B494" t="str">
            <v>RYAN</v>
          </cell>
        </row>
        <row r="495">
          <cell r="B495" t="str">
            <v>BOLTON</v>
          </cell>
        </row>
        <row r="496">
          <cell r="B496" t="str">
            <v>GUZIOR</v>
          </cell>
        </row>
        <row r="497">
          <cell r="B497" t="str">
            <v>GARDNER</v>
          </cell>
        </row>
        <row r="498">
          <cell r="B498" t="str">
            <v>INTERRANTE</v>
          </cell>
        </row>
        <row r="499">
          <cell r="B499" t="str">
            <v>MAILE</v>
          </cell>
        </row>
        <row r="500">
          <cell r="B500" t="str">
            <v>KANE</v>
          </cell>
        </row>
        <row r="501">
          <cell r="B501" t="str">
            <v>SCHANDELMEIER</v>
          </cell>
        </row>
        <row r="502">
          <cell r="B502" t="str">
            <v>SCIANNA</v>
          </cell>
        </row>
        <row r="503">
          <cell r="B503" t="str">
            <v>JOHNSON</v>
          </cell>
        </row>
        <row r="504">
          <cell r="B504" t="str">
            <v>HEGRANES</v>
          </cell>
        </row>
        <row r="505">
          <cell r="B505" t="str">
            <v>STERN</v>
          </cell>
        </row>
        <row r="506">
          <cell r="B506" t="str">
            <v>PERKINS</v>
          </cell>
        </row>
        <row r="507">
          <cell r="B507" t="str">
            <v>KAPTAIN</v>
          </cell>
        </row>
        <row r="508">
          <cell r="B508" t="str">
            <v>MARCUS</v>
          </cell>
        </row>
        <row r="509">
          <cell r="B509" t="str">
            <v>SIMMONS</v>
          </cell>
        </row>
        <row r="510">
          <cell r="B510" t="str">
            <v>BISCHOF</v>
          </cell>
        </row>
        <row r="511">
          <cell r="B511" t="str">
            <v>MCLAIN</v>
          </cell>
        </row>
        <row r="512">
          <cell r="B512" t="str">
            <v>ADAMS</v>
          </cell>
        </row>
        <row r="513">
          <cell r="B513" t="str">
            <v>PALMORE</v>
          </cell>
        </row>
        <row r="514">
          <cell r="B514" t="str">
            <v>NESBITT</v>
          </cell>
        </row>
        <row r="515">
          <cell r="B515" t="str">
            <v>DEMPSEY</v>
          </cell>
        </row>
        <row r="516">
          <cell r="B516" t="str">
            <v>THOMPSON</v>
          </cell>
        </row>
        <row r="517">
          <cell r="B517" t="str">
            <v>RICHARDS</v>
          </cell>
        </row>
        <row r="518">
          <cell r="B518" t="str">
            <v>KAUFMAN</v>
          </cell>
        </row>
        <row r="519">
          <cell r="B519" t="str">
            <v>NEWMAN</v>
          </cell>
        </row>
        <row r="520">
          <cell r="B520" t="str">
            <v>NOSALIK</v>
          </cell>
        </row>
        <row r="521">
          <cell r="B521" t="str">
            <v>SMITH</v>
          </cell>
        </row>
        <row r="522">
          <cell r="B522" t="str">
            <v>TURK</v>
          </cell>
        </row>
        <row r="523">
          <cell r="B523" t="str">
            <v>PFEFFERMAN</v>
          </cell>
        </row>
        <row r="524">
          <cell r="B524" t="str">
            <v>BOBROWSKI</v>
          </cell>
        </row>
        <row r="525">
          <cell r="B525" t="str">
            <v>RENDALKAR</v>
          </cell>
        </row>
        <row r="526">
          <cell r="B526" t="str">
            <v>MERKEL</v>
          </cell>
        </row>
        <row r="527">
          <cell r="B527" t="str">
            <v>PRUCHA</v>
          </cell>
        </row>
        <row r="528">
          <cell r="B528" t="str">
            <v>COLLINS</v>
          </cell>
        </row>
        <row r="529">
          <cell r="B529" t="str">
            <v>BRADBURY</v>
          </cell>
        </row>
        <row r="530">
          <cell r="B530" t="str">
            <v>DURKIN</v>
          </cell>
        </row>
        <row r="531">
          <cell r="B531" t="str">
            <v>DOLAN</v>
          </cell>
        </row>
        <row r="532">
          <cell r="B532" t="str">
            <v>KORAL</v>
          </cell>
        </row>
        <row r="533">
          <cell r="B533" t="str">
            <v>RANGEL</v>
          </cell>
        </row>
        <row r="534">
          <cell r="B534" t="str">
            <v>KATHAN</v>
          </cell>
        </row>
        <row r="535">
          <cell r="B535" t="str">
            <v>HARPER</v>
          </cell>
        </row>
        <row r="536">
          <cell r="B536" t="str">
            <v>LOUISE</v>
          </cell>
        </row>
        <row r="537">
          <cell r="B537" t="str">
            <v>STOLLBERG</v>
          </cell>
        </row>
        <row r="538">
          <cell r="B538" t="str">
            <v>WADSWORTH</v>
          </cell>
        </row>
        <row r="539">
          <cell r="B539" t="str">
            <v>SHAH</v>
          </cell>
        </row>
        <row r="540">
          <cell r="B540" t="str">
            <v>MCDERMOTT</v>
          </cell>
        </row>
        <row r="541">
          <cell r="B541" t="str">
            <v>KRUZEL</v>
          </cell>
        </row>
        <row r="542">
          <cell r="B542" t="str">
            <v>PECOVER</v>
          </cell>
        </row>
        <row r="543">
          <cell r="B543" t="str">
            <v>MARASCO</v>
          </cell>
        </row>
        <row r="544">
          <cell r="B544" t="str">
            <v>FOSTER</v>
          </cell>
        </row>
        <row r="545">
          <cell r="B545" t="str">
            <v>HISAI</v>
          </cell>
        </row>
        <row r="546">
          <cell r="B546" t="str">
            <v>STERN</v>
          </cell>
        </row>
        <row r="547">
          <cell r="B547" t="str">
            <v>FLAHERTY</v>
          </cell>
        </row>
        <row r="548">
          <cell r="B548" t="str">
            <v>MORRONE</v>
          </cell>
        </row>
        <row r="549">
          <cell r="B549" t="str">
            <v>WASSO</v>
          </cell>
        </row>
        <row r="550">
          <cell r="B550" t="str">
            <v>SHIVAM</v>
          </cell>
        </row>
        <row r="551">
          <cell r="B551" t="str">
            <v>DOEPKE</v>
          </cell>
        </row>
        <row r="552">
          <cell r="B552" t="str">
            <v>ZINK</v>
          </cell>
        </row>
        <row r="553">
          <cell r="B553" t="str">
            <v>MORRIS</v>
          </cell>
        </row>
        <row r="554">
          <cell r="B554" t="str">
            <v>PEARSON-BROWN</v>
          </cell>
        </row>
        <row r="555">
          <cell r="B555" t="str">
            <v>OLSEN</v>
          </cell>
        </row>
        <row r="556">
          <cell r="B556" t="str">
            <v>LEONARD</v>
          </cell>
        </row>
        <row r="557">
          <cell r="B557" t="str">
            <v>AMABILE</v>
          </cell>
        </row>
        <row r="558">
          <cell r="B558" t="str">
            <v>CARLSON</v>
          </cell>
        </row>
        <row r="559">
          <cell r="B559" t="str">
            <v>TAUER</v>
          </cell>
        </row>
        <row r="560">
          <cell r="B560" t="str">
            <v>O'NEIL</v>
          </cell>
        </row>
        <row r="561">
          <cell r="B561" t="str">
            <v>REPKIN</v>
          </cell>
        </row>
        <row r="562">
          <cell r="B562" t="str">
            <v>CHRISTOPHER</v>
          </cell>
        </row>
        <row r="563">
          <cell r="B563" t="str">
            <v>ROSSI</v>
          </cell>
        </row>
        <row r="564">
          <cell r="B564" t="str">
            <v>COHEN</v>
          </cell>
        </row>
        <row r="565">
          <cell r="B565" t="str">
            <v>DUBROOK</v>
          </cell>
        </row>
        <row r="566">
          <cell r="B566" t="str">
            <v>EJZAK</v>
          </cell>
        </row>
        <row r="567">
          <cell r="B567" t="str">
            <v>SANDERS</v>
          </cell>
        </row>
        <row r="568">
          <cell r="B568" t="str">
            <v>BIEWER</v>
          </cell>
        </row>
        <row r="569">
          <cell r="B569" t="str">
            <v>VOLLMER</v>
          </cell>
        </row>
        <row r="570">
          <cell r="B570" t="str">
            <v>BRANDT</v>
          </cell>
        </row>
        <row r="571">
          <cell r="B571" t="str">
            <v>DESTIGTER</v>
          </cell>
        </row>
        <row r="572">
          <cell r="B572" t="str">
            <v>BROSCHKA</v>
          </cell>
        </row>
        <row r="573">
          <cell r="B573" t="str">
            <v>KRAESSIG</v>
          </cell>
        </row>
        <row r="574">
          <cell r="B574" t="str">
            <v>SHIN</v>
          </cell>
        </row>
        <row r="575">
          <cell r="B575" t="str">
            <v>MACIAS</v>
          </cell>
        </row>
        <row r="576">
          <cell r="B576" t="str">
            <v>PUSCHECK</v>
          </cell>
        </row>
        <row r="577">
          <cell r="B577" t="str">
            <v>BECKER</v>
          </cell>
        </row>
        <row r="578">
          <cell r="B578" t="str">
            <v>OTTAVIANO</v>
          </cell>
        </row>
        <row r="579">
          <cell r="B579" t="str">
            <v>GASKELL</v>
          </cell>
        </row>
        <row r="580">
          <cell r="B580" t="str">
            <v>SCHNEIDER</v>
          </cell>
        </row>
        <row r="581">
          <cell r="B581" t="str">
            <v>WARD</v>
          </cell>
        </row>
        <row r="582">
          <cell r="B582" t="str">
            <v>KOSCIELAK</v>
          </cell>
        </row>
        <row r="583">
          <cell r="B583" t="str">
            <v>ADAMS</v>
          </cell>
        </row>
        <row r="584">
          <cell r="B584" t="str">
            <v>BADGLEY</v>
          </cell>
        </row>
        <row r="585">
          <cell r="B585" t="str">
            <v>CAYA</v>
          </cell>
        </row>
        <row r="586">
          <cell r="B586" t="str">
            <v>LEBRECHT</v>
          </cell>
        </row>
        <row r="587">
          <cell r="B587" t="str">
            <v>PAUL</v>
          </cell>
        </row>
        <row r="588">
          <cell r="B588" t="str">
            <v>WUTZKE</v>
          </cell>
        </row>
        <row r="589">
          <cell r="B589" t="str">
            <v>GRUSIN</v>
          </cell>
        </row>
        <row r="590">
          <cell r="B590" t="str">
            <v>DAVIS</v>
          </cell>
        </row>
        <row r="591">
          <cell r="B591" t="str">
            <v>BRINKA</v>
          </cell>
        </row>
        <row r="592">
          <cell r="B592" t="str">
            <v>SEIFERT</v>
          </cell>
        </row>
        <row r="593">
          <cell r="B593" t="str">
            <v>RICHARDSEN</v>
          </cell>
        </row>
        <row r="594">
          <cell r="B594" t="str">
            <v>BARBER</v>
          </cell>
        </row>
        <row r="595">
          <cell r="B595" t="str">
            <v>GABEEBUDDIN</v>
          </cell>
        </row>
        <row r="596">
          <cell r="B596" t="str">
            <v>SVOBODA</v>
          </cell>
        </row>
        <row r="597">
          <cell r="B597" t="str">
            <v>FUESS</v>
          </cell>
        </row>
        <row r="598">
          <cell r="B598" t="str">
            <v>CZARNY</v>
          </cell>
        </row>
        <row r="599">
          <cell r="B599" t="str">
            <v>POWERS</v>
          </cell>
        </row>
        <row r="600">
          <cell r="B600" t="str">
            <v>SERAFIN</v>
          </cell>
        </row>
        <row r="601">
          <cell r="B601" t="str">
            <v>KEIFER</v>
          </cell>
        </row>
        <row r="602">
          <cell r="B602" t="str">
            <v>PACHOLIK</v>
          </cell>
        </row>
        <row r="603">
          <cell r="B603" t="str">
            <v>KHOSHABA</v>
          </cell>
        </row>
        <row r="604">
          <cell r="B604" t="str">
            <v>COOLEY</v>
          </cell>
        </row>
        <row r="605">
          <cell r="B605" t="str">
            <v>GARCHA</v>
          </cell>
        </row>
        <row r="606">
          <cell r="B606" t="str">
            <v>TOMICK</v>
          </cell>
        </row>
        <row r="607">
          <cell r="B607" t="str">
            <v>SAVINO</v>
          </cell>
        </row>
        <row r="608">
          <cell r="B608" t="str">
            <v>LANGRAN</v>
          </cell>
        </row>
        <row r="609">
          <cell r="B609" t="str">
            <v>CAMPBELL</v>
          </cell>
        </row>
        <row r="610">
          <cell r="B610" t="str">
            <v>DILLARD</v>
          </cell>
        </row>
        <row r="611">
          <cell r="B611" t="str">
            <v>HOLDEN</v>
          </cell>
        </row>
        <row r="612">
          <cell r="B612" t="str">
            <v>CANADA</v>
          </cell>
        </row>
        <row r="613">
          <cell r="B613" t="str">
            <v>ODONNELL</v>
          </cell>
        </row>
        <row r="614">
          <cell r="B614" t="str">
            <v>BENGE</v>
          </cell>
        </row>
        <row r="615">
          <cell r="B615" t="str">
            <v>CASTELLO</v>
          </cell>
        </row>
        <row r="616">
          <cell r="B616" t="str">
            <v>PAYANT</v>
          </cell>
        </row>
        <row r="617">
          <cell r="B617" t="str">
            <v>EDMONDS</v>
          </cell>
        </row>
        <row r="618">
          <cell r="B618" t="str">
            <v>MCDONNELL</v>
          </cell>
        </row>
        <row r="619">
          <cell r="B619" t="str">
            <v>BINGHAM</v>
          </cell>
        </row>
        <row r="620">
          <cell r="B620" t="str">
            <v>HOLT</v>
          </cell>
        </row>
        <row r="621">
          <cell r="B621" t="str">
            <v>JUDD</v>
          </cell>
        </row>
        <row r="622">
          <cell r="B622" t="str">
            <v>STAUTZENBACH</v>
          </cell>
        </row>
        <row r="623">
          <cell r="B623" t="str">
            <v>SMITH</v>
          </cell>
        </row>
        <row r="624">
          <cell r="B624" t="str">
            <v>DERBY</v>
          </cell>
        </row>
        <row r="625">
          <cell r="B625" t="str">
            <v>NAPLES</v>
          </cell>
        </row>
        <row r="626">
          <cell r="B626" t="str">
            <v>DUDLEY</v>
          </cell>
        </row>
        <row r="627">
          <cell r="B627" t="str">
            <v>KURUVILLA</v>
          </cell>
        </row>
        <row r="628">
          <cell r="B628" t="str">
            <v>BERLETICH</v>
          </cell>
        </row>
        <row r="629">
          <cell r="B629" t="str">
            <v>THEYS</v>
          </cell>
        </row>
        <row r="630">
          <cell r="B630" t="str">
            <v>LUCIA</v>
          </cell>
        </row>
        <row r="631">
          <cell r="B631" t="str">
            <v>MOORE</v>
          </cell>
        </row>
        <row r="632">
          <cell r="B632" t="str">
            <v>RUFFNER</v>
          </cell>
        </row>
        <row r="633">
          <cell r="B633" t="str">
            <v>DAUGHTON</v>
          </cell>
        </row>
        <row r="634">
          <cell r="B634" t="str">
            <v>KLAPMAN</v>
          </cell>
        </row>
        <row r="635">
          <cell r="B635" t="str">
            <v>SAUBER</v>
          </cell>
        </row>
        <row r="636">
          <cell r="B636" t="str">
            <v>MARSHALL</v>
          </cell>
        </row>
        <row r="637">
          <cell r="B637" t="str">
            <v>GAWLIK</v>
          </cell>
        </row>
        <row r="638">
          <cell r="B638" t="str">
            <v>SALTO</v>
          </cell>
        </row>
        <row r="639">
          <cell r="B639" t="str">
            <v>GREEN</v>
          </cell>
        </row>
        <row r="640">
          <cell r="B640" t="str">
            <v>JEFFERSON</v>
          </cell>
        </row>
        <row r="641">
          <cell r="B641" t="str">
            <v>JEFFRIES</v>
          </cell>
        </row>
        <row r="642">
          <cell r="B642" t="str">
            <v>GUBBINS</v>
          </cell>
        </row>
        <row r="643">
          <cell r="B643" t="str">
            <v>KRAUSE</v>
          </cell>
        </row>
        <row r="644">
          <cell r="B644" t="str">
            <v>GRIMM</v>
          </cell>
        </row>
        <row r="645">
          <cell r="B645" t="str">
            <v>LI</v>
          </cell>
        </row>
        <row r="646">
          <cell r="B646" t="str">
            <v>BINTERIS</v>
          </cell>
        </row>
        <row r="647">
          <cell r="B647" t="str">
            <v>GINDT</v>
          </cell>
        </row>
        <row r="648">
          <cell r="B648" t="str">
            <v>CODY</v>
          </cell>
        </row>
        <row r="649">
          <cell r="B649" t="str">
            <v>GALVEZ</v>
          </cell>
        </row>
        <row r="650">
          <cell r="B650" t="str">
            <v>RUMCHAK</v>
          </cell>
        </row>
        <row r="651">
          <cell r="B651" t="str">
            <v>OLSON</v>
          </cell>
        </row>
        <row r="652">
          <cell r="B652" t="str">
            <v>JEGLINSKI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Controls"/>
      <sheetName val="Hours"/>
      <sheetName val="Expenses"/>
      <sheetName val="Cover Sheet"/>
      <sheetName val="ETO Cover"/>
      <sheetName val="Invoice Summary"/>
      <sheetName val="Summary by Person"/>
      <sheetName val="Summary by Position"/>
      <sheetName val="ODCs"/>
      <sheetName val="Travel"/>
      <sheetName val="Subcontractors"/>
      <sheetName val="Marketing"/>
      <sheetName val="Depreciation"/>
      <sheetName val="Mileage"/>
      <sheetName val="Positions"/>
    </sheetNames>
    <sheetDataSet>
      <sheetData sheetId="0">
        <row r="5">
          <cell r="B5">
            <v>1.77</v>
          </cell>
          <cell r="C5">
            <v>0.05</v>
          </cell>
        </row>
      </sheetData>
      <sheetData sheetId="1" refreshError="1"/>
      <sheetData sheetId="2">
        <row r="1">
          <cell r="C1" t="str">
            <v>Employee</v>
          </cell>
        </row>
        <row r="2">
          <cell r="A2">
            <v>0</v>
          </cell>
          <cell r="C2">
            <v>0</v>
          </cell>
        </row>
        <row r="3">
          <cell r="C3" t="str">
            <v>Brandon, Emily</v>
          </cell>
        </row>
        <row r="4">
          <cell r="C4" t="str">
            <v>Brockmeier, Sara</v>
          </cell>
        </row>
        <row r="5">
          <cell r="C5" t="str">
            <v>De LaCruz, Anna</v>
          </cell>
        </row>
        <row r="6">
          <cell r="C6" t="str">
            <v>DeWeese, Tara</v>
          </cell>
        </row>
        <row r="7">
          <cell r="C7" t="str">
            <v>Dodd, Patrick</v>
          </cell>
        </row>
        <row r="8">
          <cell r="C8" t="str">
            <v>Elliott, Pamela</v>
          </cell>
        </row>
        <row r="9">
          <cell r="C9" t="str">
            <v>Gilman, Lucinda</v>
          </cell>
        </row>
        <row r="10">
          <cell r="C10" t="str">
            <v>Gray, Stephanie</v>
          </cell>
        </row>
        <row r="11">
          <cell r="C11" t="str">
            <v>Hutchins, Linda</v>
          </cell>
        </row>
        <row r="12">
          <cell r="C12" t="str">
            <v>McIntyre, Hollie</v>
          </cell>
        </row>
        <row r="13">
          <cell r="C13" t="str">
            <v>Poynter, Christen</v>
          </cell>
        </row>
        <row r="14">
          <cell r="C14" t="str">
            <v>Spansail, Sarah</v>
          </cell>
        </row>
        <row r="15">
          <cell r="C15" t="str">
            <v>Studdard, Adam</v>
          </cell>
        </row>
        <row r="16">
          <cell r="C16" t="str">
            <v>Tellier, Jacqueline</v>
          </cell>
        </row>
        <row r="17">
          <cell r="C17" t="str">
            <v>Vasquez, Stephanie</v>
          </cell>
        </row>
      </sheetData>
      <sheetData sheetId="3">
        <row r="1">
          <cell r="A1" t="str">
            <v>Sequence_Num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47</v>
          </cell>
        </row>
        <row r="4">
          <cell r="A4">
            <v>221</v>
          </cell>
        </row>
        <row r="5">
          <cell r="A5">
            <v>222</v>
          </cell>
        </row>
        <row r="6">
          <cell r="A6">
            <v>223</v>
          </cell>
        </row>
        <row r="7">
          <cell r="A7">
            <v>205</v>
          </cell>
        </row>
        <row r="8">
          <cell r="A8">
            <v>208</v>
          </cell>
        </row>
        <row r="9">
          <cell r="A9">
            <v>211</v>
          </cell>
        </row>
        <row r="10">
          <cell r="A10">
            <v>214</v>
          </cell>
        </row>
        <row r="11">
          <cell r="A11">
            <v>228</v>
          </cell>
        </row>
        <row r="12">
          <cell r="A12">
            <v>229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2000"/>
      <sheetName val="Feb 2000"/>
      <sheetName val="Mar 2000"/>
      <sheetName val="Apr 2000"/>
      <sheetName val="May 2000"/>
      <sheetName val="June 2000"/>
      <sheetName val="July 2000"/>
      <sheetName val="Aug 2000"/>
      <sheetName val="Sept 2000"/>
      <sheetName val="Oct 2000"/>
      <sheetName val="Nov 2000"/>
      <sheetName val="Dec 2000"/>
      <sheetName val="WorkArea"/>
      <sheetName val="Strings"/>
      <sheetName val="invoice"/>
      <sheetName val="Costs 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red Energy"/>
      <sheetName val="Energy360"/>
      <sheetName val="Astro"/>
      <sheetName val="NHS"/>
      <sheetName val="SmartSealed"/>
      <sheetName val="Intel Energy"/>
      <sheetName val="USA-Addison"/>
      <sheetName val="ARC Insulation"/>
      <sheetName val="D&amp;H"/>
      <sheetName val="AES"/>
      <sheetName val="Production Costs"/>
      <sheetName val="Energy Savings"/>
      <sheetName val="Activities"/>
      <sheetName val="KPI"/>
      <sheetName val="Production Trends"/>
      <sheetName val="Cost Trends"/>
      <sheetName val="Energy Trends"/>
      <sheetName val="Contractors"/>
      <sheetName val="Accrual Worksheet"/>
      <sheetName val="Sat Rates"/>
      <sheetName val="Marketing Data"/>
      <sheetName val="Schedule Query"/>
      <sheetName val="Survey Summary"/>
      <sheetName val="Audit Survey Results"/>
      <sheetName val="Contractor Survey Results"/>
      <sheetName val="Fiscal Periods"/>
      <sheetName val="DW Audit Data"/>
      <sheetName val="DW Scenario Data"/>
      <sheetName val="DW InstalledMeasures Data"/>
      <sheetName val="DW ProgramMg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A1" t="str">
            <v>SiteID</v>
          </cell>
        </row>
        <row r="2">
          <cell r="A2" t="str">
            <v>S00000002226</v>
          </cell>
          <cell r="F2" t="str">
            <v>DHW Pipe Ins. 3/4"x1/2"x3'</v>
          </cell>
        </row>
        <row r="3">
          <cell r="A3" t="str">
            <v>S00000002372</v>
          </cell>
        </row>
        <row r="4">
          <cell r="A4" t="str">
            <v>S00000002460</v>
          </cell>
        </row>
        <row r="5">
          <cell r="A5" t="str">
            <v>S00000002765</v>
          </cell>
        </row>
        <row r="6">
          <cell r="A6" t="str">
            <v>S00000002648</v>
          </cell>
        </row>
        <row r="7">
          <cell r="A7" t="str">
            <v>S00000002617</v>
          </cell>
        </row>
        <row r="8">
          <cell r="A8" t="str">
            <v>S00000002454</v>
          </cell>
        </row>
        <row r="9">
          <cell r="A9" t="str">
            <v>S00000002584</v>
          </cell>
        </row>
        <row r="10">
          <cell r="A10" t="str">
            <v>S00000002717</v>
          </cell>
        </row>
        <row r="11">
          <cell r="A11" t="str">
            <v>S00000002286</v>
          </cell>
        </row>
        <row r="12">
          <cell r="A12" t="str">
            <v>S00000002378</v>
          </cell>
        </row>
        <row r="13">
          <cell r="A13" t="str">
            <v>S00000002495</v>
          </cell>
        </row>
        <row r="14">
          <cell r="A14" t="str">
            <v>S00000002655</v>
          </cell>
        </row>
        <row r="15">
          <cell r="A15" t="str">
            <v>S00000002661</v>
          </cell>
        </row>
        <row r="16">
          <cell r="A16" t="str">
            <v>S00000002102</v>
          </cell>
        </row>
        <row r="17">
          <cell r="A17" t="str">
            <v>S00000002625</v>
          </cell>
        </row>
        <row r="18">
          <cell r="A18" t="str">
            <v>S00000002240</v>
          </cell>
        </row>
        <row r="19">
          <cell r="A19" t="str">
            <v>S00000002473</v>
          </cell>
        </row>
        <row r="20">
          <cell r="A20" t="str">
            <v>S00000002515</v>
          </cell>
        </row>
        <row r="21">
          <cell r="A21" t="str">
            <v>S00000002787</v>
          </cell>
        </row>
        <row r="22">
          <cell r="A22" t="str">
            <v>S00000002561</v>
          </cell>
        </row>
        <row r="23">
          <cell r="A23" t="str">
            <v>S00000002758</v>
          </cell>
        </row>
        <row r="24">
          <cell r="A24" t="str">
            <v>S00000002273</v>
          </cell>
        </row>
        <row r="25">
          <cell r="A25" t="str">
            <v>S00000002711</v>
          </cell>
        </row>
        <row r="26">
          <cell r="A26" t="str">
            <v>S00000002680</v>
          </cell>
        </row>
        <row r="27">
          <cell r="A27" t="str">
            <v>S00000002127</v>
          </cell>
        </row>
        <row r="28">
          <cell r="A28" t="str">
            <v>S00000002689</v>
          </cell>
        </row>
        <row r="29">
          <cell r="A29" t="str">
            <v>S00000002553</v>
          </cell>
        </row>
        <row r="30">
          <cell r="A30" t="str">
            <v>S00000002707</v>
          </cell>
        </row>
        <row r="31">
          <cell r="A31" t="str">
            <v>S00000002528</v>
          </cell>
        </row>
        <row r="32">
          <cell r="A32" t="str">
            <v>S00000002754</v>
          </cell>
        </row>
        <row r="33">
          <cell r="A33" t="str">
            <v>S00000002322</v>
          </cell>
        </row>
        <row r="34">
          <cell r="A34" t="str">
            <v>S00000002593</v>
          </cell>
        </row>
        <row r="35">
          <cell r="A35" t="str">
            <v>S00000002574</v>
          </cell>
        </row>
        <row r="36">
          <cell r="A36" t="str">
            <v>S00000002667</v>
          </cell>
        </row>
        <row r="37">
          <cell r="A37" t="str">
            <v>S00000002483</v>
          </cell>
        </row>
        <row r="38">
          <cell r="A38" t="str">
            <v>S00000002278</v>
          </cell>
        </row>
        <row r="39">
          <cell r="A39" t="str">
            <v>S00000002692</v>
          </cell>
        </row>
        <row r="40">
          <cell r="A40" t="str">
            <v>S00000002360</v>
          </cell>
        </row>
        <row r="41">
          <cell r="A41" t="str">
            <v>S00000002556</v>
          </cell>
        </row>
        <row r="42">
          <cell r="A42" t="str">
            <v>S00000002560</v>
          </cell>
        </row>
        <row r="43">
          <cell r="A43" t="str">
            <v>S00000002349</v>
          </cell>
        </row>
        <row r="44">
          <cell r="A44" t="str">
            <v>S00000002770</v>
          </cell>
        </row>
        <row r="45">
          <cell r="A45" t="str">
            <v>S00000002575</v>
          </cell>
        </row>
        <row r="46">
          <cell r="A46" t="str">
            <v>S00000002323</v>
          </cell>
        </row>
        <row r="47">
          <cell r="A47" t="str">
            <v>S00000002774</v>
          </cell>
        </row>
        <row r="48">
          <cell r="A48" t="str">
            <v>S00000002555</v>
          </cell>
        </row>
        <row r="49">
          <cell r="A49" t="str">
            <v>S00000002711</v>
          </cell>
        </row>
        <row r="50">
          <cell r="A50" t="str">
            <v>S00000002651</v>
          </cell>
        </row>
        <row r="51">
          <cell r="A51" t="str">
            <v>S00000002216</v>
          </cell>
        </row>
        <row r="52">
          <cell r="A52" t="str">
            <v>S00000002648</v>
          </cell>
        </row>
        <row r="53">
          <cell r="A53" t="str">
            <v>S00000002365</v>
          </cell>
        </row>
        <row r="54">
          <cell r="A54" t="str">
            <v>S00000002516</v>
          </cell>
        </row>
        <row r="55">
          <cell r="A55" t="str">
            <v>S00000002411</v>
          </cell>
        </row>
        <row r="56">
          <cell r="A56" t="str">
            <v>S00000002345</v>
          </cell>
        </row>
        <row r="57">
          <cell r="A57" t="str">
            <v>S00000002327</v>
          </cell>
        </row>
        <row r="58">
          <cell r="A58" t="str">
            <v>S00000002210</v>
          </cell>
        </row>
        <row r="59">
          <cell r="A59" t="str">
            <v>S00000002247</v>
          </cell>
        </row>
        <row r="60">
          <cell r="A60" t="str">
            <v>S00000002568</v>
          </cell>
        </row>
        <row r="61">
          <cell r="A61" t="str">
            <v>S00000002336</v>
          </cell>
        </row>
        <row r="62">
          <cell r="A62" t="str">
            <v>S00000002671</v>
          </cell>
        </row>
        <row r="63">
          <cell r="A63" t="str">
            <v>S00000002316</v>
          </cell>
        </row>
        <row r="64">
          <cell r="A64" t="str">
            <v>S00000002700</v>
          </cell>
        </row>
        <row r="65">
          <cell r="A65" t="str">
            <v>S00000002546</v>
          </cell>
        </row>
        <row r="66">
          <cell r="A66" t="str">
            <v>S00000002719</v>
          </cell>
        </row>
        <row r="67">
          <cell r="A67" t="str">
            <v>S00000002651</v>
          </cell>
        </row>
        <row r="68">
          <cell r="A68" t="str">
            <v>S00000002577</v>
          </cell>
        </row>
        <row r="69">
          <cell r="A69" t="str">
            <v>S00000002458</v>
          </cell>
        </row>
        <row r="70">
          <cell r="A70" t="str">
            <v>S00000002247</v>
          </cell>
        </row>
        <row r="71">
          <cell r="A71" t="str">
            <v>S00000002581</v>
          </cell>
        </row>
        <row r="72">
          <cell r="A72" t="str">
            <v>S00000002658</v>
          </cell>
        </row>
        <row r="73">
          <cell r="A73" t="str">
            <v>S00000002489</v>
          </cell>
        </row>
        <row r="74">
          <cell r="A74" t="str">
            <v>S00000002401</v>
          </cell>
        </row>
        <row r="75">
          <cell r="A75" t="str">
            <v>S00000002409</v>
          </cell>
        </row>
        <row r="76">
          <cell r="A76" t="str">
            <v>S00000002665</v>
          </cell>
        </row>
        <row r="77">
          <cell r="A77" t="str">
            <v>S00000002364</v>
          </cell>
        </row>
        <row r="78">
          <cell r="A78" t="str">
            <v>S00000002331</v>
          </cell>
        </row>
        <row r="79">
          <cell r="A79" t="str">
            <v>S00000002247</v>
          </cell>
        </row>
        <row r="80">
          <cell r="A80" t="str">
            <v>S00000002537</v>
          </cell>
        </row>
        <row r="81">
          <cell r="A81" t="str">
            <v>S00000002686</v>
          </cell>
        </row>
        <row r="82">
          <cell r="A82" t="str">
            <v>S00000002362</v>
          </cell>
        </row>
        <row r="83">
          <cell r="A83" t="str">
            <v>S00000002623</v>
          </cell>
        </row>
        <row r="84">
          <cell r="A84" t="str">
            <v>S00000002717</v>
          </cell>
        </row>
        <row r="85">
          <cell r="A85" t="str">
            <v>S00000002425</v>
          </cell>
        </row>
        <row r="86">
          <cell r="A86" t="str">
            <v>S00000002627</v>
          </cell>
        </row>
        <row r="87">
          <cell r="A87" t="str">
            <v>S00000002449</v>
          </cell>
        </row>
        <row r="88">
          <cell r="A88" t="str">
            <v>S00000002410</v>
          </cell>
        </row>
        <row r="89">
          <cell r="A89" t="str">
            <v>S00000002681</v>
          </cell>
        </row>
        <row r="90">
          <cell r="A90" t="str">
            <v>S00000002561</v>
          </cell>
        </row>
        <row r="91">
          <cell r="A91" t="str">
            <v>S00000002424</v>
          </cell>
        </row>
        <row r="92">
          <cell r="A92" t="str">
            <v>S00000002516</v>
          </cell>
        </row>
        <row r="93">
          <cell r="A93" t="str">
            <v>S00000002663</v>
          </cell>
        </row>
        <row r="94">
          <cell r="A94" t="str">
            <v>S00000002579</v>
          </cell>
        </row>
        <row r="95">
          <cell r="A95" t="str">
            <v>S00000002562</v>
          </cell>
        </row>
        <row r="96">
          <cell r="A96" t="str">
            <v>S00000002614</v>
          </cell>
        </row>
        <row r="97">
          <cell r="A97" t="str">
            <v>S00000002248</v>
          </cell>
        </row>
        <row r="98">
          <cell r="A98" t="str">
            <v>S00000002576</v>
          </cell>
        </row>
        <row r="99">
          <cell r="A99" t="str">
            <v>S00000002699</v>
          </cell>
        </row>
        <row r="100">
          <cell r="A100" t="str">
            <v>S00000002420</v>
          </cell>
        </row>
        <row r="101">
          <cell r="A101" t="str">
            <v>S00000002566</v>
          </cell>
        </row>
        <row r="102">
          <cell r="A102" t="str">
            <v>S00000002407</v>
          </cell>
        </row>
        <row r="103">
          <cell r="A103" t="str">
            <v>S00000002635</v>
          </cell>
        </row>
        <row r="104">
          <cell r="A104" t="str">
            <v>S00000002443</v>
          </cell>
        </row>
        <row r="105">
          <cell r="A105" t="str">
            <v>S00000002577</v>
          </cell>
        </row>
        <row r="106">
          <cell r="A106" t="str">
            <v>S00000002670</v>
          </cell>
        </row>
        <row r="107">
          <cell r="A107" t="str">
            <v>S00000002799</v>
          </cell>
        </row>
        <row r="108">
          <cell r="A108" t="str">
            <v>S00000002473</v>
          </cell>
        </row>
        <row r="109">
          <cell r="A109" t="str">
            <v>S00000002719</v>
          </cell>
        </row>
        <row r="110">
          <cell r="A110" t="str">
            <v>S00000002635</v>
          </cell>
        </row>
        <row r="111">
          <cell r="A111" t="str">
            <v>S00000002335</v>
          </cell>
        </row>
        <row r="112">
          <cell r="A112" t="str">
            <v>S00000002503</v>
          </cell>
        </row>
        <row r="113">
          <cell r="A113" t="str">
            <v>S00000002351</v>
          </cell>
        </row>
        <row r="114">
          <cell r="A114" t="str">
            <v>S00000002410</v>
          </cell>
        </row>
        <row r="115">
          <cell r="A115" t="str">
            <v>S00000002736</v>
          </cell>
        </row>
        <row r="116">
          <cell r="A116" t="str">
            <v>S00000002592</v>
          </cell>
        </row>
        <row r="117">
          <cell r="A117" t="str">
            <v>S00000002614</v>
          </cell>
        </row>
        <row r="118">
          <cell r="A118" t="str">
            <v>S00000002365</v>
          </cell>
        </row>
        <row r="119">
          <cell r="A119" t="str">
            <v>S00000002558</v>
          </cell>
        </row>
        <row r="120">
          <cell r="A120" t="str">
            <v>S00000002498</v>
          </cell>
        </row>
        <row r="121">
          <cell r="A121" t="str">
            <v>S00000002569</v>
          </cell>
        </row>
        <row r="122">
          <cell r="A122" t="str">
            <v>S00000002210</v>
          </cell>
        </row>
        <row r="123">
          <cell r="A123" t="str">
            <v>S00000002711</v>
          </cell>
        </row>
        <row r="124">
          <cell r="A124" t="str">
            <v>S00000002425</v>
          </cell>
        </row>
        <row r="125">
          <cell r="A125" t="str">
            <v>S00000002495</v>
          </cell>
        </row>
        <row r="126">
          <cell r="A126" t="str">
            <v>S00000002372</v>
          </cell>
        </row>
        <row r="127">
          <cell r="A127" t="str">
            <v>S00000002367</v>
          </cell>
        </row>
        <row r="128">
          <cell r="A128" t="str">
            <v>S00000002440</v>
          </cell>
        </row>
        <row r="129">
          <cell r="A129" t="str">
            <v>S00000002658</v>
          </cell>
        </row>
        <row r="130">
          <cell r="A130" t="str">
            <v>S00000002509</v>
          </cell>
        </row>
        <row r="131">
          <cell r="A131" t="str">
            <v>S00000002489</v>
          </cell>
        </row>
        <row r="132">
          <cell r="A132" t="str">
            <v>S00000002443</v>
          </cell>
        </row>
        <row r="133">
          <cell r="A133" t="str">
            <v>S00000002335</v>
          </cell>
        </row>
        <row r="134">
          <cell r="A134" t="str">
            <v>S00000002381</v>
          </cell>
        </row>
        <row r="135">
          <cell r="A135" t="str">
            <v>S00000002615</v>
          </cell>
        </row>
        <row r="136">
          <cell r="A136" t="str">
            <v>S00000002588</v>
          </cell>
        </row>
        <row r="137">
          <cell r="A137" t="str">
            <v>S00000002658</v>
          </cell>
        </row>
        <row r="138">
          <cell r="A138" t="str">
            <v>S00000002685</v>
          </cell>
        </row>
        <row r="139">
          <cell r="A139" t="str">
            <v>S00000002592</v>
          </cell>
        </row>
        <row r="140">
          <cell r="A140" t="str">
            <v>S00000002402</v>
          </cell>
        </row>
        <row r="141">
          <cell r="A141" t="str">
            <v>S00000002480</v>
          </cell>
        </row>
        <row r="142">
          <cell r="A142" t="str">
            <v>S00000002286</v>
          </cell>
        </row>
        <row r="143">
          <cell r="A143" t="str">
            <v>S00000002628</v>
          </cell>
        </row>
        <row r="144">
          <cell r="A144" t="str">
            <v>S00000002714</v>
          </cell>
        </row>
        <row r="145">
          <cell r="A145" t="str">
            <v>S00000002226</v>
          </cell>
        </row>
        <row r="146">
          <cell r="A146" t="str">
            <v>S00000002547</v>
          </cell>
        </row>
        <row r="147">
          <cell r="A147" t="str">
            <v>S00000002552</v>
          </cell>
        </row>
        <row r="148">
          <cell r="A148" t="str">
            <v>S00000002316</v>
          </cell>
        </row>
        <row r="149">
          <cell r="A149" t="str">
            <v>S00000002337</v>
          </cell>
        </row>
        <row r="150">
          <cell r="A150" t="str">
            <v>S00000002575</v>
          </cell>
        </row>
        <row r="151">
          <cell r="A151" t="str">
            <v>S00000002726</v>
          </cell>
        </row>
        <row r="152">
          <cell r="A152" t="str">
            <v>S00000002364</v>
          </cell>
        </row>
        <row r="153">
          <cell r="A153" t="str">
            <v>S00000002680</v>
          </cell>
        </row>
        <row r="154">
          <cell r="A154" t="str">
            <v>S00000002663</v>
          </cell>
        </row>
        <row r="155">
          <cell r="A155" t="str">
            <v>S00000002175</v>
          </cell>
        </row>
        <row r="156">
          <cell r="A156" t="str">
            <v>S00000002498</v>
          </cell>
        </row>
        <row r="157">
          <cell r="A157" t="str">
            <v>S00000002608</v>
          </cell>
        </row>
        <row r="158">
          <cell r="A158" t="str">
            <v>S00000002697</v>
          </cell>
        </row>
        <row r="159">
          <cell r="A159" t="str">
            <v>S00000002374</v>
          </cell>
        </row>
        <row r="160">
          <cell r="A160" t="str">
            <v>S00000002402</v>
          </cell>
        </row>
        <row r="161">
          <cell r="A161" t="str">
            <v>S00000002467</v>
          </cell>
        </row>
        <row r="162">
          <cell r="A162" t="str">
            <v>S00000002658</v>
          </cell>
        </row>
        <row r="163">
          <cell r="A163" t="str">
            <v>S00000002443</v>
          </cell>
        </row>
        <row r="164">
          <cell r="A164" t="str">
            <v>S00000002373</v>
          </cell>
        </row>
        <row r="165">
          <cell r="A165" t="str">
            <v>S00000002425</v>
          </cell>
        </row>
        <row r="166">
          <cell r="A166" t="str">
            <v>S00000002513</v>
          </cell>
        </row>
        <row r="167">
          <cell r="A167" t="str">
            <v>S00000002457</v>
          </cell>
        </row>
        <row r="168">
          <cell r="A168" t="str">
            <v>S00000002641</v>
          </cell>
        </row>
        <row r="169">
          <cell r="A169" t="str">
            <v>S00000002674</v>
          </cell>
        </row>
        <row r="170">
          <cell r="A170" t="str">
            <v>S00000002500</v>
          </cell>
        </row>
        <row r="171">
          <cell r="A171" t="str">
            <v>S00000002284</v>
          </cell>
        </row>
        <row r="172">
          <cell r="A172" t="str">
            <v>S00000002658</v>
          </cell>
        </row>
        <row r="173">
          <cell r="A173" t="str">
            <v>S00000002703</v>
          </cell>
        </row>
        <row r="174">
          <cell r="A174" t="str">
            <v>S00000002363</v>
          </cell>
        </row>
        <row r="175">
          <cell r="A175" t="str">
            <v>S00000002506</v>
          </cell>
        </row>
        <row r="176">
          <cell r="A176" t="str">
            <v>S00000002758</v>
          </cell>
        </row>
        <row r="177">
          <cell r="A177" t="str">
            <v>S00000002520</v>
          </cell>
        </row>
        <row r="178">
          <cell r="A178" t="str">
            <v>S00000002584</v>
          </cell>
        </row>
        <row r="179">
          <cell r="A179" t="str">
            <v>S00000002487</v>
          </cell>
        </row>
        <row r="180">
          <cell r="A180" t="str">
            <v>S00000002625</v>
          </cell>
        </row>
        <row r="181">
          <cell r="A181" t="str">
            <v>S00000002496</v>
          </cell>
        </row>
        <row r="182">
          <cell r="A182" t="str">
            <v>S00000002456</v>
          </cell>
        </row>
        <row r="183">
          <cell r="A183" t="str">
            <v>S00000002480</v>
          </cell>
        </row>
        <row r="184">
          <cell r="A184" t="str">
            <v>S00000002661</v>
          </cell>
        </row>
        <row r="185">
          <cell r="A185" t="str">
            <v>S00000002372</v>
          </cell>
        </row>
        <row r="186">
          <cell r="A186" t="str">
            <v>S00000002615</v>
          </cell>
        </row>
        <row r="187">
          <cell r="A187" t="str">
            <v>S00000002579</v>
          </cell>
        </row>
        <row r="188">
          <cell r="A188" t="str">
            <v>S00000002520</v>
          </cell>
        </row>
        <row r="189">
          <cell r="A189" t="str">
            <v>S00000002468</v>
          </cell>
        </row>
        <row r="190">
          <cell r="A190" t="str">
            <v>S00000002507</v>
          </cell>
        </row>
        <row r="191">
          <cell r="A191" t="str">
            <v>S00000002607</v>
          </cell>
        </row>
        <row r="192">
          <cell r="A192" t="str">
            <v>S00000002409</v>
          </cell>
        </row>
        <row r="193">
          <cell r="A193" t="str">
            <v>S00000002343</v>
          </cell>
        </row>
        <row r="194">
          <cell r="A194" t="str">
            <v>S00000002351</v>
          </cell>
        </row>
        <row r="195">
          <cell r="A195" t="str">
            <v>S00000002399</v>
          </cell>
        </row>
        <row r="196">
          <cell r="A196" t="str">
            <v>S00000002638</v>
          </cell>
        </row>
        <row r="197">
          <cell r="A197" t="str">
            <v>S00000002186</v>
          </cell>
        </row>
        <row r="198">
          <cell r="A198" t="str">
            <v>S00000002247</v>
          </cell>
        </row>
        <row r="199">
          <cell r="A199" t="str">
            <v>S00000002333</v>
          </cell>
        </row>
        <row r="200">
          <cell r="A200" t="str">
            <v>S00000002614</v>
          </cell>
        </row>
        <row r="201">
          <cell r="A201" t="str">
            <v>S00000002415</v>
          </cell>
        </row>
        <row r="202">
          <cell r="A202" t="str">
            <v>S00000002717</v>
          </cell>
        </row>
        <row r="203">
          <cell r="A203" t="str">
            <v>S00000002405</v>
          </cell>
        </row>
        <row r="204">
          <cell r="A204" t="str">
            <v>S00000002648</v>
          </cell>
        </row>
        <row r="205">
          <cell r="A205" t="str">
            <v>S00000002698</v>
          </cell>
        </row>
        <row r="206">
          <cell r="A206" t="str">
            <v>S00000002682</v>
          </cell>
        </row>
        <row r="207">
          <cell r="A207" t="str">
            <v>S00000002717</v>
          </cell>
        </row>
        <row r="208">
          <cell r="A208" t="str">
            <v>S00000002700</v>
          </cell>
        </row>
        <row r="209">
          <cell r="A209" t="str">
            <v>S00000002725</v>
          </cell>
        </row>
        <row r="210">
          <cell r="A210" t="str">
            <v>S00000002319</v>
          </cell>
        </row>
        <row r="211">
          <cell r="A211" t="str">
            <v>S00000002596</v>
          </cell>
        </row>
        <row r="212">
          <cell r="A212" t="str">
            <v>S00000002446</v>
          </cell>
        </row>
        <row r="213">
          <cell r="A213" t="str">
            <v>S00000002504</v>
          </cell>
        </row>
        <row r="214">
          <cell r="A214" t="str">
            <v>S00000002564</v>
          </cell>
        </row>
        <row r="215">
          <cell r="A215" t="str">
            <v>S00000002407</v>
          </cell>
        </row>
        <row r="216">
          <cell r="A216" t="str">
            <v>S00000002375</v>
          </cell>
        </row>
        <row r="217">
          <cell r="A217" t="str">
            <v>S00000002612</v>
          </cell>
        </row>
        <row r="218">
          <cell r="A218" t="str">
            <v>S00000002545</v>
          </cell>
        </row>
        <row r="219">
          <cell r="A219" t="str">
            <v>S00000002453</v>
          </cell>
        </row>
        <row r="220">
          <cell r="A220" t="str">
            <v>S00000002673</v>
          </cell>
        </row>
        <row r="221">
          <cell r="A221" t="str">
            <v>S00000002695</v>
          </cell>
        </row>
        <row r="222">
          <cell r="A222" t="str">
            <v>S00000002457</v>
          </cell>
        </row>
        <row r="223">
          <cell r="A223" t="str">
            <v>S00000002564</v>
          </cell>
        </row>
        <row r="224">
          <cell r="A224" t="str">
            <v>S00000002498</v>
          </cell>
        </row>
        <row r="225">
          <cell r="A225" t="str">
            <v>S00000002273</v>
          </cell>
        </row>
        <row r="226">
          <cell r="A226" t="str">
            <v>S00000002440</v>
          </cell>
        </row>
        <row r="227">
          <cell r="A227" t="str">
            <v>S00000002591</v>
          </cell>
        </row>
        <row r="228">
          <cell r="A228" t="str">
            <v>S00000002680</v>
          </cell>
        </row>
        <row r="229">
          <cell r="A229" t="str">
            <v>S00000002568</v>
          </cell>
        </row>
        <row r="230">
          <cell r="A230" t="str">
            <v>S00000002544</v>
          </cell>
        </row>
        <row r="231">
          <cell r="A231" t="str">
            <v>S00000002370</v>
          </cell>
        </row>
        <row r="232">
          <cell r="A232" t="str">
            <v>S00000002721</v>
          </cell>
        </row>
        <row r="233">
          <cell r="A233" t="str">
            <v>S00000002716</v>
          </cell>
        </row>
        <row r="234">
          <cell r="A234" t="str">
            <v>S00000002221</v>
          </cell>
        </row>
        <row r="235">
          <cell r="A235" t="str">
            <v>S00000002361</v>
          </cell>
        </row>
        <row r="236">
          <cell r="A236" t="str">
            <v>S00000002410</v>
          </cell>
        </row>
        <row r="237">
          <cell r="A237" t="str">
            <v>S00000002680</v>
          </cell>
        </row>
        <row r="238">
          <cell r="A238" t="str">
            <v>S00000002458</v>
          </cell>
        </row>
        <row r="239">
          <cell r="A239" t="str">
            <v>S00000002623</v>
          </cell>
        </row>
        <row r="240">
          <cell r="A240" t="str">
            <v>S00000002468</v>
          </cell>
        </row>
        <row r="241">
          <cell r="A241" t="str">
            <v>S00000002374</v>
          </cell>
        </row>
        <row r="242">
          <cell r="A242" t="str">
            <v>S00000002496</v>
          </cell>
        </row>
        <row r="243">
          <cell r="A243" t="str">
            <v>S00000002548</v>
          </cell>
        </row>
        <row r="244">
          <cell r="A244" t="str">
            <v>S00000002332</v>
          </cell>
        </row>
        <row r="245">
          <cell r="A245" t="str">
            <v>S00000002475</v>
          </cell>
        </row>
        <row r="246">
          <cell r="A246" t="str">
            <v>S00000002681</v>
          </cell>
        </row>
        <row r="247">
          <cell r="A247" t="str">
            <v>S00000002438</v>
          </cell>
        </row>
        <row r="248">
          <cell r="A248" t="str">
            <v>S00000002515</v>
          </cell>
        </row>
        <row r="249">
          <cell r="A249" t="str">
            <v>S00000002708</v>
          </cell>
        </row>
        <row r="250">
          <cell r="A250" t="str">
            <v>S00000002693</v>
          </cell>
        </row>
        <row r="251">
          <cell r="A251" t="str">
            <v>S00000002519</v>
          </cell>
        </row>
        <row r="252">
          <cell r="A252" t="str">
            <v>S00000002522</v>
          </cell>
        </row>
        <row r="253">
          <cell r="A253" t="str">
            <v>S00000002267</v>
          </cell>
        </row>
        <row r="254">
          <cell r="A254" t="str">
            <v>S00000002351</v>
          </cell>
        </row>
        <row r="255">
          <cell r="A255" t="str">
            <v>S00000002530</v>
          </cell>
        </row>
        <row r="256">
          <cell r="A256" t="str">
            <v>S00000002731</v>
          </cell>
        </row>
        <row r="257">
          <cell r="A257" t="str">
            <v>S00000002365</v>
          </cell>
        </row>
        <row r="258">
          <cell r="A258" t="str">
            <v>S00000002739</v>
          </cell>
        </row>
        <row r="259">
          <cell r="A259" t="str">
            <v>S00000002472</v>
          </cell>
        </row>
        <row r="260">
          <cell r="A260" t="str">
            <v>S00000002577</v>
          </cell>
        </row>
        <row r="261">
          <cell r="A261" t="str">
            <v>S00000002438</v>
          </cell>
        </row>
        <row r="262">
          <cell r="A262" t="str">
            <v>S00000002375</v>
          </cell>
        </row>
        <row r="263">
          <cell r="A263" t="str">
            <v>S00000002545</v>
          </cell>
        </row>
        <row r="264">
          <cell r="A264" t="str">
            <v>S00000002690</v>
          </cell>
        </row>
        <row r="265">
          <cell r="A265" t="str">
            <v>S00000002536</v>
          </cell>
        </row>
        <row r="266">
          <cell r="A266" t="str">
            <v>S00000002186</v>
          </cell>
        </row>
        <row r="267">
          <cell r="A267" t="str">
            <v>S00000002281</v>
          </cell>
        </row>
        <row r="268">
          <cell r="A268" t="str">
            <v>S00000002617</v>
          </cell>
        </row>
        <row r="269">
          <cell r="A269" t="str">
            <v>S00000002400</v>
          </cell>
        </row>
        <row r="270">
          <cell r="A270" t="str">
            <v>S00000002668</v>
          </cell>
        </row>
        <row r="271">
          <cell r="A271" t="str">
            <v>S00000002477</v>
          </cell>
        </row>
        <row r="272">
          <cell r="A272" t="str">
            <v>S00000002474</v>
          </cell>
        </row>
        <row r="273">
          <cell r="A273" t="str">
            <v>S00000002421</v>
          </cell>
        </row>
        <row r="274">
          <cell r="A274" t="str">
            <v>S00000002479</v>
          </cell>
        </row>
        <row r="275">
          <cell r="A275" t="str">
            <v>S00000002635</v>
          </cell>
        </row>
        <row r="276">
          <cell r="A276" t="str">
            <v>S00000002446</v>
          </cell>
        </row>
        <row r="277">
          <cell r="A277" t="str">
            <v>S00000002723</v>
          </cell>
        </row>
        <row r="278">
          <cell r="A278" t="str">
            <v>S00000002316</v>
          </cell>
        </row>
        <row r="279">
          <cell r="A279" t="str">
            <v>S00000002739</v>
          </cell>
        </row>
        <row r="280">
          <cell r="A280" t="str">
            <v>S00000002475</v>
          </cell>
        </row>
        <row r="281">
          <cell r="A281" t="str">
            <v>S00000002621</v>
          </cell>
        </row>
        <row r="282">
          <cell r="A282" t="str">
            <v>S00000002240</v>
          </cell>
        </row>
        <row r="283">
          <cell r="A283" t="str">
            <v>S00000002333</v>
          </cell>
        </row>
        <row r="284">
          <cell r="A284" t="str">
            <v>S00000002641</v>
          </cell>
        </row>
        <row r="285">
          <cell r="A285" t="str">
            <v>S00000002449</v>
          </cell>
        </row>
        <row r="286">
          <cell r="A286" t="str">
            <v>S00000002521</v>
          </cell>
        </row>
        <row r="287">
          <cell r="A287" t="str">
            <v>S00000002442</v>
          </cell>
        </row>
        <row r="288">
          <cell r="A288" t="str">
            <v>S00000002698</v>
          </cell>
        </row>
        <row r="289">
          <cell r="A289" t="str">
            <v>S00000002604</v>
          </cell>
        </row>
        <row r="290">
          <cell r="A290" t="str">
            <v>S00000002440</v>
          </cell>
        </row>
        <row r="291">
          <cell r="A291" t="str">
            <v>S00000002617</v>
          </cell>
        </row>
        <row r="292">
          <cell r="A292" t="str">
            <v>S00000002477</v>
          </cell>
        </row>
        <row r="293">
          <cell r="A293" t="str">
            <v>S00000002402</v>
          </cell>
        </row>
        <row r="294">
          <cell r="A294" t="str">
            <v>S00000002364</v>
          </cell>
        </row>
        <row r="295">
          <cell r="A295" t="str">
            <v>S00000002538</v>
          </cell>
        </row>
        <row r="296">
          <cell r="A296" t="str">
            <v>S00000002661</v>
          </cell>
        </row>
        <row r="297">
          <cell r="A297" t="str">
            <v>S00000002785</v>
          </cell>
        </row>
        <row r="298">
          <cell r="A298" t="str">
            <v>S00000002316</v>
          </cell>
        </row>
        <row r="299">
          <cell r="A299" t="str">
            <v>S00000002736</v>
          </cell>
        </row>
        <row r="300">
          <cell r="A300" t="str">
            <v>S00000002411</v>
          </cell>
        </row>
        <row r="301">
          <cell r="A301" t="str">
            <v>S00000002392</v>
          </cell>
        </row>
        <row r="302">
          <cell r="A302" t="str">
            <v>S00000002267</v>
          </cell>
        </row>
        <row r="303">
          <cell r="A303" t="str">
            <v>S00000002410</v>
          </cell>
        </row>
        <row r="304">
          <cell r="A304" t="str">
            <v>S00000002549</v>
          </cell>
        </row>
        <row r="305">
          <cell r="A305" t="str">
            <v>S00000002737</v>
          </cell>
        </row>
        <row r="306">
          <cell r="A306" t="str">
            <v>S00000002423</v>
          </cell>
        </row>
        <row r="307">
          <cell r="A307" t="str">
            <v>S00000002651</v>
          </cell>
        </row>
        <row r="308">
          <cell r="A308" t="str">
            <v>S00000002702</v>
          </cell>
        </row>
        <row r="309">
          <cell r="A309" t="str">
            <v>S00000002725</v>
          </cell>
        </row>
        <row r="310">
          <cell r="A310" t="str">
            <v>S00000002527</v>
          </cell>
        </row>
        <row r="311">
          <cell r="A311" t="str">
            <v>S00000002772</v>
          </cell>
        </row>
        <row r="312">
          <cell r="A312" t="str">
            <v>S00000002701</v>
          </cell>
        </row>
        <row r="313">
          <cell r="A313" t="str">
            <v>S00000002523</v>
          </cell>
        </row>
        <row r="314">
          <cell r="A314" t="str">
            <v>S00000002286</v>
          </cell>
        </row>
        <row r="315">
          <cell r="A315" t="str">
            <v>S00000002596</v>
          </cell>
        </row>
        <row r="316">
          <cell r="A316" t="str">
            <v>S00000002428</v>
          </cell>
        </row>
        <row r="317">
          <cell r="A317" t="str">
            <v>S00000002401</v>
          </cell>
        </row>
        <row r="318">
          <cell r="A318" t="str">
            <v>S00000002418</v>
          </cell>
        </row>
        <row r="319">
          <cell r="A319" t="str">
            <v>S00000002333</v>
          </cell>
        </row>
        <row r="320">
          <cell r="A320" t="str">
            <v>S00000002409</v>
          </cell>
        </row>
        <row r="321">
          <cell r="A321" t="str">
            <v>S00000002714</v>
          </cell>
        </row>
        <row r="322">
          <cell r="A322" t="str">
            <v>S00000002549</v>
          </cell>
        </row>
        <row r="323">
          <cell r="A323" t="str">
            <v>S00000002405</v>
          </cell>
        </row>
        <row r="324">
          <cell r="A324" t="str">
            <v>S00000002445</v>
          </cell>
        </row>
        <row r="325">
          <cell r="A325" t="str">
            <v>S00000002347</v>
          </cell>
        </row>
        <row r="326">
          <cell r="A326" t="str">
            <v>S00000002661</v>
          </cell>
        </row>
        <row r="327">
          <cell r="A327" t="str">
            <v>S00000002680</v>
          </cell>
        </row>
        <row r="328">
          <cell r="A328" t="str">
            <v>S00000002272</v>
          </cell>
        </row>
        <row r="329">
          <cell r="A329" t="str">
            <v>S00000002362</v>
          </cell>
        </row>
        <row r="330">
          <cell r="A330" t="str">
            <v>S00000002626</v>
          </cell>
        </row>
        <row r="331">
          <cell r="A331" t="str">
            <v>S00000002468</v>
          </cell>
        </row>
        <row r="332">
          <cell r="A332" t="str">
            <v>S00000002674</v>
          </cell>
        </row>
        <row r="333">
          <cell r="A333" t="str">
            <v>S00000002621</v>
          </cell>
        </row>
        <row r="334">
          <cell r="A334" t="str">
            <v>S00000002420</v>
          </cell>
        </row>
        <row r="335">
          <cell r="A335" t="str">
            <v>S00000002528</v>
          </cell>
        </row>
        <row r="336">
          <cell r="A336" t="str">
            <v>S00000002552</v>
          </cell>
        </row>
        <row r="337">
          <cell r="A337" t="str">
            <v>S00000002628</v>
          </cell>
        </row>
        <row r="338">
          <cell r="A338" t="str">
            <v>S00000002674</v>
          </cell>
        </row>
        <row r="339">
          <cell r="A339" t="str">
            <v>S00000002564</v>
          </cell>
        </row>
        <row r="340">
          <cell r="A340" t="str">
            <v>S00000002624</v>
          </cell>
        </row>
        <row r="341">
          <cell r="A341" t="str">
            <v>S00000002124</v>
          </cell>
        </row>
        <row r="342">
          <cell r="A342" t="str">
            <v>S00000002255</v>
          </cell>
        </row>
        <row r="343">
          <cell r="A343" t="str">
            <v>S00000002732</v>
          </cell>
        </row>
        <row r="344">
          <cell r="A344" t="str">
            <v>S00000002402</v>
          </cell>
        </row>
        <row r="345">
          <cell r="A345" t="str">
            <v>S00000002508</v>
          </cell>
        </row>
        <row r="346">
          <cell r="A346" t="str">
            <v>S00000002617</v>
          </cell>
        </row>
        <row r="347">
          <cell r="A347" t="str">
            <v>S00000002445</v>
          </cell>
        </row>
        <row r="348">
          <cell r="A348" t="str">
            <v>S00000002776</v>
          </cell>
        </row>
        <row r="349">
          <cell r="A349" t="str">
            <v>S00000002534</v>
          </cell>
        </row>
        <row r="350">
          <cell r="A350" t="str">
            <v>S00000002556</v>
          </cell>
        </row>
        <row r="351">
          <cell r="A351" t="str">
            <v>S00000002591</v>
          </cell>
        </row>
        <row r="352">
          <cell r="A352" t="str">
            <v>S00000002368</v>
          </cell>
        </row>
        <row r="353">
          <cell r="A353" t="str">
            <v>S00000002638</v>
          </cell>
        </row>
        <row r="354">
          <cell r="A354" t="str">
            <v>S00000002443</v>
          </cell>
        </row>
        <row r="355">
          <cell r="A355" t="str">
            <v>S00000002409</v>
          </cell>
        </row>
        <row r="356">
          <cell r="A356" t="str">
            <v>S00000002711</v>
          </cell>
        </row>
        <row r="357">
          <cell r="A357" t="str">
            <v>S00000002445</v>
          </cell>
        </row>
        <row r="358">
          <cell r="A358" t="str">
            <v>S00000002701</v>
          </cell>
        </row>
        <row r="359">
          <cell r="A359" t="str">
            <v>S00000002322</v>
          </cell>
        </row>
        <row r="360">
          <cell r="A360" t="str">
            <v>S00000002708</v>
          </cell>
        </row>
        <row r="361">
          <cell r="A361" t="str">
            <v>S00000002765</v>
          </cell>
        </row>
        <row r="362">
          <cell r="A362" t="str">
            <v>S00000002528</v>
          </cell>
        </row>
        <row r="363">
          <cell r="A363" t="str">
            <v>S00000002577</v>
          </cell>
        </row>
        <row r="364">
          <cell r="A364" t="str">
            <v>S00000002492</v>
          </cell>
        </row>
        <row r="365">
          <cell r="A365" t="str">
            <v>S00000002737</v>
          </cell>
        </row>
        <row r="366">
          <cell r="A366" t="str">
            <v>S00000002431</v>
          </cell>
        </row>
        <row r="367">
          <cell r="A367" t="str">
            <v>S00000002574</v>
          </cell>
        </row>
        <row r="368">
          <cell r="A368" t="str">
            <v>S00000002524</v>
          </cell>
        </row>
        <row r="369">
          <cell r="A369" t="str">
            <v>S00000002445</v>
          </cell>
        </row>
        <row r="370">
          <cell r="A370" t="str">
            <v>S00000002429</v>
          </cell>
        </row>
        <row r="371">
          <cell r="A371" t="str">
            <v>S00000002623</v>
          </cell>
        </row>
        <row r="372">
          <cell r="A372" t="str">
            <v>S00000002590</v>
          </cell>
        </row>
        <row r="373">
          <cell r="A373" t="str">
            <v>S00000002453</v>
          </cell>
        </row>
        <row r="374">
          <cell r="A374" t="str">
            <v>S00000002681</v>
          </cell>
        </row>
        <row r="375">
          <cell r="A375" t="str">
            <v>S00000002483</v>
          </cell>
        </row>
        <row r="376">
          <cell r="A376" t="str">
            <v>S00000002726</v>
          </cell>
        </row>
        <row r="377">
          <cell r="A377" t="str">
            <v>S00000002591</v>
          </cell>
        </row>
        <row r="378">
          <cell r="A378" t="str">
            <v>S00000002319</v>
          </cell>
        </row>
        <row r="379">
          <cell r="A379" t="str">
            <v>S00000002595</v>
          </cell>
        </row>
        <row r="380">
          <cell r="A380" t="str">
            <v>S00000002221</v>
          </cell>
        </row>
        <row r="381">
          <cell r="A381" t="str">
            <v>S00000002498</v>
          </cell>
        </row>
        <row r="382">
          <cell r="A382" t="str">
            <v>S00000002368</v>
          </cell>
        </row>
        <row r="383">
          <cell r="A383" t="str">
            <v>S00000002689</v>
          </cell>
        </row>
        <row r="384">
          <cell r="A384" t="str">
            <v>S00000002652</v>
          </cell>
        </row>
        <row r="385">
          <cell r="A385" t="str">
            <v>S00000002634</v>
          </cell>
        </row>
        <row r="386">
          <cell r="A386" t="str">
            <v>S00000002240</v>
          </cell>
        </row>
        <row r="387">
          <cell r="A387" t="str">
            <v>S00000002574</v>
          </cell>
        </row>
        <row r="388">
          <cell r="A388" t="str">
            <v>S00000002713</v>
          </cell>
        </row>
        <row r="389">
          <cell r="A389" t="str">
            <v>S00000002587</v>
          </cell>
        </row>
        <row r="390">
          <cell r="A390" t="str">
            <v>S00000002368</v>
          </cell>
        </row>
        <row r="391">
          <cell r="A391" t="str">
            <v>S00000002752</v>
          </cell>
        </row>
        <row r="392">
          <cell r="A392" t="str">
            <v>S00000002561</v>
          </cell>
        </row>
        <row r="393">
          <cell r="A393" t="str">
            <v>S00000002638</v>
          </cell>
        </row>
        <row r="394">
          <cell r="A394" t="str">
            <v>S00000002668</v>
          </cell>
        </row>
        <row r="395">
          <cell r="A395" t="str">
            <v>S00000002614</v>
          </cell>
        </row>
        <row r="396">
          <cell r="A396" t="str">
            <v>S00000002364</v>
          </cell>
        </row>
        <row r="397">
          <cell r="A397" t="str">
            <v>S00000002443</v>
          </cell>
        </row>
        <row r="398">
          <cell r="A398" t="str">
            <v>S00000002431</v>
          </cell>
        </row>
        <row r="399">
          <cell r="A399" t="str">
            <v>S00000002716</v>
          </cell>
        </row>
        <row r="400">
          <cell r="A400" t="str">
            <v>S00000002454</v>
          </cell>
        </row>
        <row r="401">
          <cell r="A401" t="str">
            <v>S00000002322</v>
          </cell>
        </row>
        <row r="402">
          <cell r="A402" t="str">
            <v>S00000002559</v>
          </cell>
        </row>
        <row r="403">
          <cell r="A403" t="str">
            <v>S00000002614</v>
          </cell>
        </row>
        <row r="404">
          <cell r="A404" t="str">
            <v>S00000002521</v>
          </cell>
        </row>
        <row r="405">
          <cell r="A405" t="str">
            <v>S00000002736</v>
          </cell>
        </row>
        <row r="406">
          <cell r="A406" t="str">
            <v>S00000002562</v>
          </cell>
        </row>
        <row r="407">
          <cell r="A407" t="str">
            <v>S00000002433</v>
          </cell>
        </row>
        <row r="408">
          <cell r="A408" t="str">
            <v>S00000002692</v>
          </cell>
        </row>
        <row r="409">
          <cell r="A409" t="str">
            <v>S00000002472</v>
          </cell>
        </row>
        <row r="410">
          <cell r="A410" t="str">
            <v>S00000002381</v>
          </cell>
        </row>
        <row r="411">
          <cell r="A411" t="str">
            <v>S00000002566</v>
          </cell>
        </row>
        <row r="412">
          <cell r="A412" t="str">
            <v>S00000002482</v>
          </cell>
        </row>
        <row r="413">
          <cell r="A413" t="str">
            <v>S00000002652</v>
          </cell>
        </row>
        <row r="414">
          <cell r="A414" t="str">
            <v>S00000002633</v>
          </cell>
        </row>
        <row r="415">
          <cell r="A415" t="str">
            <v>S00000002566</v>
          </cell>
        </row>
        <row r="416">
          <cell r="A416" t="str">
            <v>S00000002273</v>
          </cell>
        </row>
        <row r="417">
          <cell r="A417" t="str">
            <v>S00000002516</v>
          </cell>
        </row>
        <row r="418">
          <cell r="A418" t="str">
            <v>S00000002516</v>
          </cell>
        </row>
        <row r="419">
          <cell r="A419" t="str">
            <v>S00000002556</v>
          </cell>
        </row>
        <row r="420">
          <cell r="A420" t="str">
            <v>S00000002501</v>
          </cell>
        </row>
        <row r="421">
          <cell r="A421" t="str">
            <v>S00000002410</v>
          </cell>
        </row>
        <row r="422">
          <cell r="A422" t="str">
            <v>S00000002519</v>
          </cell>
        </row>
        <row r="423">
          <cell r="A423" t="str">
            <v>S00000002506</v>
          </cell>
        </row>
        <row r="424">
          <cell r="A424" t="str">
            <v>S00000002332</v>
          </cell>
        </row>
        <row r="425">
          <cell r="A425" t="str">
            <v>S00000002377</v>
          </cell>
        </row>
        <row r="426">
          <cell r="A426" t="str">
            <v>S00000002652</v>
          </cell>
        </row>
        <row r="427">
          <cell r="A427" t="str">
            <v>S00000002777</v>
          </cell>
        </row>
        <row r="428">
          <cell r="A428" t="str">
            <v>S00000002547</v>
          </cell>
        </row>
        <row r="429">
          <cell r="A429" t="str">
            <v>S00000002531</v>
          </cell>
        </row>
        <row r="430">
          <cell r="A430" t="str">
            <v>S00000002682</v>
          </cell>
        </row>
        <row r="431">
          <cell r="A431" t="str">
            <v>S00000001522</v>
          </cell>
        </row>
        <row r="432">
          <cell r="A432" t="str">
            <v>S00000002528</v>
          </cell>
        </row>
        <row r="433">
          <cell r="A433" t="str">
            <v>S00000002705</v>
          </cell>
        </row>
        <row r="434">
          <cell r="A434" t="str">
            <v>S00000002440</v>
          </cell>
        </row>
        <row r="435">
          <cell r="A435" t="str">
            <v>S00000002584</v>
          </cell>
        </row>
        <row r="436">
          <cell r="A436" t="str">
            <v>S00000002642</v>
          </cell>
        </row>
        <row r="437">
          <cell r="A437" t="str">
            <v>S00000002610</v>
          </cell>
        </row>
        <row r="438">
          <cell r="A438" t="str">
            <v>S00000002361</v>
          </cell>
        </row>
        <row r="439">
          <cell r="A439" t="str">
            <v>S00000002772</v>
          </cell>
        </row>
        <row r="440">
          <cell r="A440" t="str">
            <v>S00000002496</v>
          </cell>
        </row>
        <row r="441">
          <cell r="A441" t="str">
            <v>S00000002458</v>
          </cell>
        </row>
        <row r="442">
          <cell r="A442" t="str">
            <v>S00000002484</v>
          </cell>
        </row>
        <row r="443">
          <cell r="A443" t="str">
            <v>S00000001551</v>
          </cell>
        </row>
        <row r="444">
          <cell r="A444" t="str">
            <v>S00000002468</v>
          </cell>
        </row>
        <row r="445">
          <cell r="A445" t="str">
            <v>S00000002755</v>
          </cell>
        </row>
        <row r="446">
          <cell r="A446" t="str">
            <v>S00000002592</v>
          </cell>
        </row>
        <row r="447">
          <cell r="A447" t="str">
            <v>S00000002499</v>
          </cell>
        </row>
        <row r="448">
          <cell r="A448" t="str">
            <v>S00000002465</v>
          </cell>
        </row>
        <row r="449">
          <cell r="A449" t="str">
            <v>S00000002365</v>
          </cell>
        </row>
        <row r="450">
          <cell r="A450" t="str">
            <v>S00000002411</v>
          </cell>
        </row>
        <row r="451">
          <cell r="A451" t="str">
            <v>S00000002375</v>
          </cell>
        </row>
        <row r="452">
          <cell r="A452" t="str">
            <v>S00000002509</v>
          </cell>
        </row>
        <row r="453">
          <cell r="A453" t="str">
            <v>S00000002757</v>
          </cell>
        </row>
        <row r="454">
          <cell r="A454" t="str">
            <v>S00000002431</v>
          </cell>
        </row>
        <row r="455">
          <cell r="A455" t="str">
            <v>S00000002418</v>
          </cell>
        </row>
        <row r="456">
          <cell r="A456" t="str">
            <v>S00000002558</v>
          </cell>
        </row>
        <row r="457">
          <cell r="A457" t="str">
            <v>S00000002322</v>
          </cell>
        </row>
        <row r="458">
          <cell r="A458" t="str">
            <v>S00000002467</v>
          </cell>
        </row>
        <row r="459">
          <cell r="A459" t="str">
            <v>S00000002399</v>
          </cell>
        </row>
        <row r="460">
          <cell r="A460" t="str">
            <v>S00000002335</v>
          </cell>
        </row>
        <row r="461">
          <cell r="A461" t="str">
            <v>S00000002210</v>
          </cell>
        </row>
        <row r="462">
          <cell r="A462" t="str">
            <v>S00000002671</v>
          </cell>
        </row>
        <row r="463">
          <cell r="A463" t="str">
            <v>S00000002566</v>
          </cell>
        </row>
        <row r="464">
          <cell r="A464" t="str">
            <v>S00000002396</v>
          </cell>
        </row>
        <row r="465">
          <cell r="A465" t="str">
            <v>S00000002701</v>
          </cell>
        </row>
        <row r="466">
          <cell r="A466" t="str">
            <v>S00000002439</v>
          </cell>
        </row>
        <row r="467">
          <cell r="A467" t="str">
            <v>S00000002376</v>
          </cell>
        </row>
        <row r="468">
          <cell r="A468" t="str">
            <v>S00000002443</v>
          </cell>
        </row>
        <row r="469">
          <cell r="A469" t="str">
            <v>S00000002561</v>
          </cell>
        </row>
        <row r="470">
          <cell r="A470" t="str">
            <v>S00000002655</v>
          </cell>
        </row>
        <row r="471">
          <cell r="A471" t="str">
            <v>S00000001522</v>
          </cell>
        </row>
        <row r="472">
          <cell r="A472" t="str">
            <v>S00000002438</v>
          </cell>
        </row>
        <row r="473">
          <cell r="A473" t="str">
            <v>S00000002438</v>
          </cell>
        </row>
        <row r="474">
          <cell r="A474" t="str">
            <v>S00000002569</v>
          </cell>
        </row>
        <row r="475">
          <cell r="A475" t="str">
            <v>S00000002591</v>
          </cell>
        </row>
        <row r="476">
          <cell r="A476" t="str">
            <v>S00000002482</v>
          </cell>
        </row>
        <row r="477">
          <cell r="A477" t="str">
            <v>S00000002590</v>
          </cell>
        </row>
        <row r="478">
          <cell r="A478" t="str">
            <v>S00000002693</v>
          </cell>
        </row>
        <row r="479">
          <cell r="A479" t="str">
            <v>S00000002254</v>
          </cell>
        </row>
        <row r="480">
          <cell r="A480" t="str">
            <v>S00000002534</v>
          </cell>
        </row>
        <row r="481">
          <cell r="A481" t="str">
            <v>S00000002581</v>
          </cell>
        </row>
        <row r="482">
          <cell r="A482" t="str">
            <v>S00000002357</v>
          </cell>
        </row>
        <row r="483">
          <cell r="A483" t="str">
            <v>S00000002453</v>
          </cell>
        </row>
        <row r="484">
          <cell r="A484" t="str">
            <v>S00000002210</v>
          </cell>
        </row>
        <row r="485">
          <cell r="A485" t="str">
            <v>S00000002787</v>
          </cell>
        </row>
        <row r="486">
          <cell r="A486" t="str">
            <v>S00000002696</v>
          </cell>
        </row>
        <row r="487">
          <cell r="A487" t="str">
            <v>S00000002538</v>
          </cell>
        </row>
        <row r="488">
          <cell r="A488" t="str">
            <v>S00000002709</v>
          </cell>
        </row>
        <row r="489">
          <cell r="A489" t="str">
            <v>S00000002725</v>
          </cell>
        </row>
        <row r="490">
          <cell r="A490" t="str">
            <v>S00000002588</v>
          </cell>
        </row>
        <row r="491">
          <cell r="A491" t="str">
            <v>S00000002507</v>
          </cell>
        </row>
        <row r="492">
          <cell r="A492" t="str">
            <v>S00000002405</v>
          </cell>
        </row>
        <row r="493">
          <cell r="A493" t="str">
            <v>S00000002663</v>
          </cell>
        </row>
        <row r="494">
          <cell r="A494" t="str">
            <v>S00000002332</v>
          </cell>
        </row>
        <row r="495">
          <cell r="A495" t="str">
            <v>S00000002752</v>
          </cell>
        </row>
        <row r="496">
          <cell r="A496" t="str">
            <v>S00000002355</v>
          </cell>
        </row>
        <row r="497">
          <cell r="A497" t="str">
            <v>S00000002322</v>
          </cell>
        </row>
        <row r="498">
          <cell r="A498" t="str">
            <v>S00000002226</v>
          </cell>
        </row>
        <row r="499">
          <cell r="A499" t="str">
            <v>S00000002550</v>
          </cell>
        </row>
        <row r="500">
          <cell r="A500" t="str">
            <v>S00000002679</v>
          </cell>
        </row>
        <row r="501">
          <cell r="A501" t="str">
            <v>S00000002507</v>
          </cell>
        </row>
        <row r="502">
          <cell r="A502" t="str">
            <v>S00000002647</v>
          </cell>
        </row>
        <row r="503">
          <cell r="A503" t="str">
            <v>S00000002674</v>
          </cell>
        </row>
        <row r="504">
          <cell r="A504" t="str">
            <v>S00000002677</v>
          </cell>
        </row>
        <row r="505">
          <cell r="A505" t="str">
            <v>S00000002516</v>
          </cell>
        </row>
        <row r="506">
          <cell r="A506" t="str">
            <v>S00000002545</v>
          </cell>
        </row>
        <row r="507">
          <cell r="A507" t="str">
            <v>S00000002604</v>
          </cell>
        </row>
        <row r="508">
          <cell r="A508" t="str">
            <v>S00000002696</v>
          </cell>
        </row>
        <row r="509">
          <cell r="A509" t="str">
            <v>S00000002248</v>
          </cell>
        </row>
        <row r="510">
          <cell r="A510" t="str">
            <v>S00000002612</v>
          </cell>
        </row>
        <row r="511">
          <cell r="A511" t="str">
            <v>S00000002476</v>
          </cell>
        </row>
        <row r="512">
          <cell r="A512" t="str">
            <v>S00000002670</v>
          </cell>
        </row>
        <row r="513">
          <cell r="A513" t="str">
            <v>S00000002675</v>
          </cell>
        </row>
        <row r="514">
          <cell r="A514" t="str">
            <v>S00000002676</v>
          </cell>
        </row>
        <row r="515">
          <cell r="A515" t="str">
            <v>S00000002599</v>
          </cell>
        </row>
        <row r="516">
          <cell r="A516" t="str">
            <v>S00000002336</v>
          </cell>
        </row>
        <row r="517">
          <cell r="A517" t="str">
            <v>S00000002688</v>
          </cell>
        </row>
        <row r="518">
          <cell r="A518" t="str">
            <v>S00000002407</v>
          </cell>
        </row>
        <row r="519">
          <cell r="A519" t="str">
            <v>S00000002643</v>
          </cell>
        </row>
        <row r="520">
          <cell r="A520" t="str">
            <v>S00000002625</v>
          </cell>
        </row>
        <row r="521">
          <cell r="A521" t="str">
            <v>S00000002680</v>
          </cell>
        </row>
        <row r="522">
          <cell r="A522" t="str">
            <v>S00000002675</v>
          </cell>
        </row>
        <row r="523">
          <cell r="A523" t="str">
            <v>S00000002477</v>
          </cell>
        </row>
        <row r="524">
          <cell r="A524" t="str">
            <v>S00000002530</v>
          </cell>
        </row>
        <row r="525">
          <cell r="A525" t="str">
            <v>S00000002345</v>
          </cell>
        </row>
        <row r="526">
          <cell r="A526" t="str">
            <v>S00000002428</v>
          </cell>
        </row>
        <row r="527">
          <cell r="A527" t="str">
            <v>S00000002479</v>
          </cell>
        </row>
        <row r="528">
          <cell r="A528" t="str">
            <v>S00000002686</v>
          </cell>
        </row>
        <row r="529">
          <cell r="A529" t="str">
            <v>S00000002699</v>
          </cell>
        </row>
        <row r="530">
          <cell r="A530" t="str">
            <v>S00000002562</v>
          </cell>
        </row>
        <row r="531">
          <cell r="A531" t="str">
            <v>S00000002331</v>
          </cell>
        </row>
        <row r="532">
          <cell r="A532" t="str">
            <v>S00000002781</v>
          </cell>
        </row>
        <row r="533">
          <cell r="A533" t="str">
            <v>S00000002267</v>
          </cell>
        </row>
        <row r="534">
          <cell r="A534" t="str">
            <v>S00000002431</v>
          </cell>
        </row>
        <row r="535">
          <cell r="A535" t="str">
            <v>S00000002688</v>
          </cell>
        </row>
        <row r="536">
          <cell r="A536" t="str">
            <v>S00000002607</v>
          </cell>
        </row>
        <row r="537">
          <cell r="A537" t="str">
            <v>S00000002492</v>
          </cell>
        </row>
        <row r="538">
          <cell r="A538" t="str">
            <v>S00000002399</v>
          </cell>
        </row>
        <row r="539">
          <cell r="A539" t="str">
            <v>S00000002175</v>
          </cell>
        </row>
        <row r="540">
          <cell r="A540" t="str">
            <v>S00000002401</v>
          </cell>
        </row>
        <row r="541">
          <cell r="A541" t="str">
            <v>S00000002454</v>
          </cell>
        </row>
        <row r="542">
          <cell r="A542" t="str">
            <v>S00000002548</v>
          </cell>
        </row>
        <row r="543">
          <cell r="A543" t="str">
            <v>S00000002561</v>
          </cell>
        </row>
        <row r="544">
          <cell r="A544" t="str">
            <v>S00000002592</v>
          </cell>
        </row>
        <row r="545">
          <cell r="A545" t="str">
            <v>S00000002692</v>
          </cell>
        </row>
        <row r="546">
          <cell r="A546" t="str">
            <v>S00000002661</v>
          </cell>
        </row>
        <row r="547">
          <cell r="A547" t="str">
            <v>S00000002374</v>
          </cell>
        </row>
        <row r="548">
          <cell r="A548" t="str">
            <v>S00000002272</v>
          </cell>
        </row>
        <row r="549">
          <cell r="A549" t="str">
            <v>S00000002374</v>
          </cell>
        </row>
        <row r="550">
          <cell r="A550" t="str">
            <v>S00000002799</v>
          </cell>
        </row>
        <row r="551">
          <cell r="A551" t="str">
            <v>S00000002705</v>
          </cell>
        </row>
        <row r="552">
          <cell r="A552" t="str">
            <v>S00000002755</v>
          </cell>
        </row>
        <row r="553">
          <cell r="A553" t="str">
            <v>S00000002380</v>
          </cell>
        </row>
        <row r="554">
          <cell r="A554" t="str">
            <v>S00000002374</v>
          </cell>
        </row>
        <row r="555">
          <cell r="A555" t="str">
            <v>S00000002534</v>
          </cell>
        </row>
        <row r="556">
          <cell r="A556" t="str">
            <v>S00000002732</v>
          </cell>
        </row>
        <row r="557">
          <cell r="A557" t="str">
            <v>S00000002717</v>
          </cell>
        </row>
        <row r="558">
          <cell r="A558" t="str">
            <v>S00000002604</v>
          </cell>
        </row>
        <row r="559">
          <cell r="A559" t="str">
            <v>S00000002514</v>
          </cell>
        </row>
        <row r="560">
          <cell r="A560" t="str">
            <v>S00000002757</v>
          </cell>
        </row>
        <row r="561">
          <cell r="A561" t="str">
            <v>S00000002585</v>
          </cell>
        </row>
        <row r="562">
          <cell r="A562" t="str">
            <v>S00000002066</v>
          </cell>
        </row>
        <row r="563">
          <cell r="A563" t="str">
            <v>S00000002599</v>
          </cell>
        </row>
        <row r="564">
          <cell r="A564" t="str">
            <v>S00000002719</v>
          </cell>
        </row>
        <row r="565">
          <cell r="A565" t="str">
            <v>S00000002625</v>
          </cell>
        </row>
        <row r="566">
          <cell r="A566" t="str">
            <v>S00000002438</v>
          </cell>
        </row>
        <row r="567">
          <cell r="A567" t="str">
            <v>S00000002323</v>
          </cell>
        </row>
        <row r="568">
          <cell r="A568" t="str">
            <v>S00000002715</v>
          </cell>
        </row>
        <row r="569">
          <cell r="A569" t="str">
            <v>S00000002725</v>
          </cell>
        </row>
        <row r="570">
          <cell r="A570" t="str">
            <v>S00000002467</v>
          </cell>
        </row>
        <row r="571">
          <cell r="A571" t="str">
            <v>S00000002545</v>
          </cell>
        </row>
        <row r="572">
          <cell r="A572" t="str">
            <v>S00000002612</v>
          </cell>
        </row>
        <row r="573">
          <cell r="A573" t="str">
            <v>S00000002758</v>
          </cell>
        </row>
        <row r="574">
          <cell r="A574" t="str">
            <v>S00000002405</v>
          </cell>
        </row>
        <row r="575">
          <cell r="A575" t="str">
            <v>S00000002360</v>
          </cell>
        </row>
        <row r="576">
          <cell r="A576" t="str">
            <v>S00000002577</v>
          </cell>
        </row>
        <row r="577">
          <cell r="A577" t="str">
            <v>S00000002278</v>
          </cell>
        </row>
        <row r="578">
          <cell r="A578" t="str">
            <v>S00000002537</v>
          </cell>
        </row>
        <row r="579">
          <cell r="A579" t="str">
            <v>S00000002648</v>
          </cell>
        </row>
        <row r="580">
          <cell r="A580" t="str">
            <v>S00000002593</v>
          </cell>
        </row>
        <row r="581">
          <cell r="A581" t="str">
            <v>S00000002777</v>
          </cell>
        </row>
        <row r="582">
          <cell r="A582" t="str">
            <v>S00000002368</v>
          </cell>
        </row>
        <row r="583">
          <cell r="A583" t="str">
            <v>S00000002226</v>
          </cell>
        </row>
        <row r="584">
          <cell r="A584" t="str">
            <v>S00000002381</v>
          </cell>
        </row>
        <row r="585">
          <cell r="A585" t="str">
            <v>S00000002543</v>
          </cell>
        </row>
        <row r="586">
          <cell r="A586" t="str">
            <v>S00000002131</v>
          </cell>
        </row>
        <row r="587">
          <cell r="A587" t="str">
            <v>S00000002714</v>
          </cell>
        </row>
        <row r="588">
          <cell r="A588" t="str">
            <v>S00000002514</v>
          </cell>
        </row>
        <row r="589">
          <cell r="A589" t="str">
            <v>S00000002566</v>
          </cell>
        </row>
        <row r="590">
          <cell r="A590" t="str">
            <v>S00000002617</v>
          </cell>
        </row>
        <row r="591">
          <cell r="A591" t="str">
            <v>S00000002562</v>
          </cell>
        </row>
        <row r="592">
          <cell r="A592" t="str">
            <v>S00000002716</v>
          </cell>
        </row>
        <row r="593">
          <cell r="A593" t="str">
            <v>S00000002349</v>
          </cell>
        </row>
        <row r="594">
          <cell r="A594" t="str">
            <v>S00000002316</v>
          </cell>
        </row>
        <row r="595">
          <cell r="A595" t="str">
            <v>S00000002787</v>
          </cell>
        </row>
        <row r="596">
          <cell r="A596" t="str">
            <v>S00000001522</v>
          </cell>
        </row>
        <row r="597">
          <cell r="A597" t="str">
            <v>S00000002626</v>
          </cell>
        </row>
        <row r="598">
          <cell r="A598" t="str">
            <v>S00000002676</v>
          </cell>
        </row>
        <row r="599">
          <cell r="A599" t="str">
            <v>S00000002254</v>
          </cell>
        </row>
        <row r="600">
          <cell r="A600" t="str">
            <v>S00000002370</v>
          </cell>
        </row>
        <row r="601">
          <cell r="A601" t="str">
            <v>S00000002628</v>
          </cell>
        </row>
        <row r="602">
          <cell r="A602" t="str">
            <v>S00000002409</v>
          </cell>
        </row>
        <row r="603">
          <cell r="A603" t="str">
            <v>S00000002479</v>
          </cell>
        </row>
        <row r="604">
          <cell r="A604" t="str">
            <v>S00000002787</v>
          </cell>
        </row>
        <row r="605">
          <cell r="A605" t="str">
            <v>S00000002468</v>
          </cell>
        </row>
        <row r="606">
          <cell r="A606" t="str">
            <v>S00000002378</v>
          </cell>
        </row>
        <row r="607">
          <cell r="A607" t="str">
            <v>S00000002736</v>
          </cell>
        </row>
        <row r="608">
          <cell r="A608" t="str">
            <v>S00000002625</v>
          </cell>
        </row>
        <row r="609">
          <cell r="A609" t="str">
            <v>S00000002655</v>
          </cell>
        </row>
        <row r="610">
          <cell r="A610" t="str">
            <v>S00000002523</v>
          </cell>
        </row>
        <row r="611">
          <cell r="A611" t="str">
            <v>S00000002377</v>
          </cell>
        </row>
        <row r="612">
          <cell r="A612" t="str">
            <v>S00000002572</v>
          </cell>
        </row>
        <row r="613">
          <cell r="A613" t="str">
            <v>S00000002226</v>
          </cell>
        </row>
        <row r="614">
          <cell r="A614" t="str">
            <v>S00000002366</v>
          </cell>
        </row>
        <row r="615">
          <cell r="A615" t="str">
            <v>S00000002496</v>
          </cell>
        </row>
        <row r="616">
          <cell r="A616" t="str">
            <v>S00000002351</v>
          </cell>
        </row>
        <row r="617">
          <cell r="A617" t="str">
            <v>S00000002576</v>
          </cell>
        </row>
        <row r="618">
          <cell r="A618" t="str">
            <v>S00000002431</v>
          </cell>
        </row>
        <row r="619">
          <cell r="A619" t="str">
            <v>S00000002418</v>
          </cell>
        </row>
        <row r="620">
          <cell r="A620" t="str">
            <v>S00000002700</v>
          </cell>
        </row>
        <row r="621">
          <cell r="A621" t="str">
            <v>S00000002405</v>
          </cell>
        </row>
        <row r="622">
          <cell r="A622" t="str">
            <v>S00000002418</v>
          </cell>
        </row>
        <row r="623">
          <cell r="A623" t="str">
            <v>S00000002307</v>
          </cell>
        </row>
        <row r="624">
          <cell r="A624" t="str">
            <v>S00000002696</v>
          </cell>
        </row>
        <row r="625">
          <cell r="A625" t="str">
            <v>S00000002375</v>
          </cell>
        </row>
        <row r="626">
          <cell r="A626" t="str">
            <v>S00000002532</v>
          </cell>
        </row>
        <row r="627">
          <cell r="A627" t="str">
            <v>S00000002480</v>
          </cell>
        </row>
        <row r="628">
          <cell r="A628" t="str">
            <v>S00000002319</v>
          </cell>
        </row>
        <row r="629">
          <cell r="A629" t="str">
            <v>S00000002335</v>
          </cell>
        </row>
        <row r="630">
          <cell r="A630" t="str">
            <v>S00000002617</v>
          </cell>
        </row>
        <row r="631">
          <cell r="A631" t="str">
            <v>S00000002351</v>
          </cell>
        </row>
        <row r="632">
          <cell r="A632" t="str">
            <v>S00000002329</v>
          </cell>
        </row>
        <row r="633">
          <cell r="A633" t="str">
            <v>S00000002737</v>
          </cell>
        </row>
        <row r="634">
          <cell r="A634" t="str">
            <v>S00000002485</v>
          </cell>
        </row>
        <row r="635">
          <cell r="A635" t="str">
            <v>S00000002175</v>
          </cell>
        </row>
        <row r="636">
          <cell r="A636" t="str">
            <v>S00000002499</v>
          </cell>
        </row>
        <row r="637">
          <cell r="A637" t="str">
            <v>S00000002381</v>
          </cell>
        </row>
        <row r="638">
          <cell r="A638" t="str">
            <v>S00000002528</v>
          </cell>
        </row>
        <row r="639">
          <cell r="A639" t="str">
            <v>S00000002336</v>
          </cell>
        </row>
        <row r="640">
          <cell r="A640" t="str">
            <v>S00000002221</v>
          </cell>
        </row>
        <row r="641">
          <cell r="A641" t="str">
            <v>S00000002124</v>
          </cell>
        </row>
        <row r="642">
          <cell r="A642" t="str">
            <v>S00000002302</v>
          </cell>
        </row>
        <row r="643">
          <cell r="A643" t="str">
            <v>S00000002505</v>
          </cell>
        </row>
        <row r="644">
          <cell r="A644" t="str">
            <v>S00000002216</v>
          </cell>
        </row>
        <row r="645">
          <cell r="A645" t="str">
            <v>S00000002419</v>
          </cell>
        </row>
        <row r="646">
          <cell r="A646" t="str">
            <v>S00000002739</v>
          </cell>
        </row>
        <row r="647">
          <cell r="A647" t="str">
            <v>S00000002566</v>
          </cell>
        </row>
        <row r="648">
          <cell r="A648" t="str">
            <v>S00000002626</v>
          </cell>
        </row>
        <row r="649">
          <cell r="A649" t="str">
            <v>S00000002484</v>
          </cell>
        </row>
        <row r="650">
          <cell r="A650" t="str">
            <v>S00000002368</v>
          </cell>
        </row>
        <row r="651">
          <cell r="A651" t="str">
            <v>S00000002483</v>
          </cell>
        </row>
        <row r="652">
          <cell r="A652" t="str">
            <v>S00000002479</v>
          </cell>
        </row>
        <row r="653">
          <cell r="A653" t="str">
            <v>S00000002703</v>
          </cell>
        </row>
        <row r="654">
          <cell r="A654" t="str">
            <v>S00000002343</v>
          </cell>
        </row>
        <row r="655">
          <cell r="A655" t="str">
            <v>S00000002492</v>
          </cell>
        </row>
        <row r="656">
          <cell r="A656" t="str">
            <v>S00000002284</v>
          </cell>
        </row>
        <row r="657">
          <cell r="A657" t="str">
            <v>S00000002476</v>
          </cell>
        </row>
        <row r="658">
          <cell r="A658" t="str">
            <v>S00000002621</v>
          </cell>
        </row>
        <row r="659">
          <cell r="A659" t="str">
            <v>S00000002681</v>
          </cell>
        </row>
        <row r="660">
          <cell r="A660" t="str">
            <v>S00000002482</v>
          </cell>
        </row>
        <row r="661">
          <cell r="A661" t="str">
            <v>S00000002711</v>
          </cell>
        </row>
        <row r="662">
          <cell r="A662" t="str">
            <v>S00000002429</v>
          </cell>
        </row>
        <row r="663">
          <cell r="A663" t="str">
            <v>S00000002676</v>
          </cell>
        </row>
        <row r="664">
          <cell r="A664" t="str">
            <v>S00000002537</v>
          </cell>
        </row>
        <row r="665">
          <cell r="A665" t="str">
            <v>S00000002697</v>
          </cell>
        </row>
        <row r="666">
          <cell r="A666" t="str">
            <v>S00000002739</v>
          </cell>
        </row>
        <row r="667">
          <cell r="A667" t="str">
            <v>S00000002423</v>
          </cell>
        </row>
        <row r="668">
          <cell r="A668" t="str">
            <v>S00000002267</v>
          </cell>
        </row>
        <row r="669">
          <cell r="A669" t="str">
            <v>S00000002707</v>
          </cell>
        </row>
        <row r="670">
          <cell r="A670" t="str">
            <v>S00000002525</v>
          </cell>
        </row>
        <row r="671">
          <cell r="A671" t="str">
            <v>S00000002699</v>
          </cell>
        </row>
        <row r="672">
          <cell r="A672" t="str">
            <v>S00000002532</v>
          </cell>
        </row>
        <row r="673">
          <cell r="A673" t="str">
            <v>S00000002380</v>
          </cell>
        </row>
        <row r="674">
          <cell r="A674" t="str">
            <v>S00000002538</v>
          </cell>
        </row>
        <row r="675">
          <cell r="A675" t="str">
            <v>S00000002731</v>
          </cell>
        </row>
        <row r="676">
          <cell r="A676" t="str">
            <v>S00000002480</v>
          </cell>
        </row>
        <row r="677">
          <cell r="A677" t="str">
            <v>S00000002498</v>
          </cell>
        </row>
        <row r="678">
          <cell r="A678" t="str">
            <v>S00000002405</v>
          </cell>
        </row>
        <row r="679">
          <cell r="A679" t="str">
            <v>S00000002651</v>
          </cell>
        </row>
        <row r="680">
          <cell r="A680" t="str">
            <v>S00000002527</v>
          </cell>
        </row>
        <row r="681">
          <cell r="A681" t="str">
            <v>S00000002284</v>
          </cell>
        </row>
        <row r="682">
          <cell r="A682" t="str">
            <v>S00000002357</v>
          </cell>
        </row>
        <row r="683">
          <cell r="A683" t="str">
            <v>S00000002687</v>
          </cell>
        </row>
        <row r="684">
          <cell r="A684" t="str">
            <v>S00000002216</v>
          </cell>
        </row>
        <row r="685">
          <cell r="A685" t="str">
            <v>S00000002705</v>
          </cell>
        </row>
        <row r="686">
          <cell r="A686" t="str">
            <v>S00000002651</v>
          </cell>
        </row>
        <row r="687">
          <cell r="A687" t="str">
            <v>S00000002381</v>
          </cell>
        </row>
        <row r="688">
          <cell r="A688" t="str">
            <v>S00000002655</v>
          </cell>
        </row>
        <row r="689">
          <cell r="A689" t="str">
            <v>S00000002535</v>
          </cell>
        </row>
        <row r="690">
          <cell r="A690" t="str">
            <v>S00000002366</v>
          </cell>
        </row>
        <row r="691">
          <cell r="A691" t="str">
            <v>S00000002439</v>
          </cell>
        </row>
        <row r="692">
          <cell r="A692" t="str">
            <v>S00000002625</v>
          </cell>
        </row>
        <row r="693">
          <cell r="A693" t="str">
            <v>S00000002504</v>
          </cell>
        </row>
        <row r="694">
          <cell r="A694" t="str">
            <v>S00000002633</v>
          </cell>
        </row>
        <row r="695">
          <cell r="A695" t="str">
            <v>S00000002571</v>
          </cell>
        </row>
        <row r="696">
          <cell r="A696" t="str">
            <v>S00000002506</v>
          </cell>
        </row>
        <row r="697">
          <cell r="A697" t="str">
            <v>S00000002639</v>
          </cell>
        </row>
        <row r="698">
          <cell r="A698" t="str">
            <v>S00000002528</v>
          </cell>
        </row>
        <row r="699">
          <cell r="A699" t="str">
            <v>S00000002590</v>
          </cell>
        </row>
        <row r="700">
          <cell r="A700" t="str">
            <v>S00000002681</v>
          </cell>
        </row>
        <row r="701">
          <cell r="A701" t="str">
            <v>S00000002396</v>
          </cell>
        </row>
        <row r="702">
          <cell r="A702" t="str">
            <v>S00000002411</v>
          </cell>
        </row>
        <row r="703">
          <cell r="A703" t="str">
            <v>S00000002579</v>
          </cell>
        </row>
        <row r="704">
          <cell r="A704" t="str">
            <v>S00000002696</v>
          </cell>
        </row>
        <row r="705">
          <cell r="A705" t="str">
            <v>S00000002520</v>
          </cell>
        </row>
        <row r="706">
          <cell r="A706" t="str">
            <v>S00000002543</v>
          </cell>
        </row>
        <row r="707">
          <cell r="A707" t="str">
            <v>S00000002615</v>
          </cell>
        </row>
        <row r="708">
          <cell r="A708" t="str">
            <v>S00000002624</v>
          </cell>
        </row>
        <row r="709">
          <cell r="A709" t="str">
            <v>S00000002332</v>
          </cell>
        </row>
        <row r="710">
          <cell r="A710" t="str">
            <v>S00000002692</v>
          </cell>
        </row>
        <row r="711">
          <cell r="A711" t="str">
            <v>S00000002568</v>
          </cell>
        </row>
        <row r="712">
          <cell r="A712" t="str">
            <v>S00000002461</v>
          </cell>
        </row>
        <row r="713">
          <cell r="A713" t="str">
            <v>S00000002687</v>
          </cell>
        </row>
        <row r="714">
          <cell r="A714" t="str">
            <v>S00000002485</v>
          </cell>
        </row>
        <row r="715">
          <cell r="A715" t="str">
            <v>S00000002281</v>
          </cell>
        </row>
        <row r="716">
          <cell r="A716" t="str">
            <v>S00000002442</v>
          </cell>
        </row>
        <row r="717">
          <cell r="A717" t="str">
            <v>S00000002428</v>
          </cell>
        </row>
        <row r="718">
          <cell r="A718" t="str">
            <v>S00000002288</v>
          </cell>
        </row>
        <row r="719">
          <cell r="A719" t="str">
            <v>S00000002131</v>
          </cell>
        </row>
        <row r="720">
          <cell r="A720" t="str">
            <v>S00000002679</v>
          </cell>
        </row>
        <row r="721">
          <cell r="A721" t="str">
            <v>S00000002433</v>
          </cell>
        </row>
        <row r="722">
          <cell r="A722" t="str">
            <v>S00000002620</v>
          </cell>
        </row>
        <row r="723">
          <cell r="A723" t="str">
            <v>S00000002575</v>
          </cell>
        </row>
        <row r="724">
          <cell r="A724" t="str">
            <v>S00000002753</v>
          </cell>
        </row>
        <row r="725">
          <cell r="A725" t="str">
            <v>S00000002776</v>
          </cell>
        </row>
        <row r="726">
          <cell r="A726" t="str">
            <v>S00000002709</v>
          </cell>
        </row>
        <row r="727">
          <cell r="A727" t="str">
            <v>S00000002507</v>
          </cell>
        </row>
        <row r="728">
          <cell r="A728" t="str">
            <v>S00000002576</v>
          </cell>
        </row>
        <row r="729">
          <cell r="A729" t="str">
            <v>S00000002519</v>
          </cell>
        </row>
        <row r="730">
          <cell r="A730" t="str">
            <v>S00000002702</v>
          </cell>
        </row>
        <row r="731">
          <cell r="A731" t="str">
            <v>S00000002302</v>
          </cell>
        </row>
        <row r="732">
          <cell r="A732" t="str">
            <v>S00000002624</v>
          </cell>
        </row>
        <row r="733">
          <cell r="A733" t="str">
            <v>S00000002689</v>
          </cell>
        </row>
        <row r="734">
          <cell r="A734" t="str">
            <v>S00000002799</v>
          </cell>
        </row>
        <row r="735">
          <cell r="A735" t="str">
            <v>S00000002592</v>
          </cell>
        </row>
        <row r="736">
          <cell r="A736" t="str">
            <v>S00000002680</v>
          </cell>
        </row>
        <row r="737">
          <cell r="A737" t="str">
            <v>S00000002462</v>
          </cell>
        </row>
        <row r="738">
          <cell r="A738" t="str">
            <v>S00000002677</v>
          </cell>
        </row>
        <row r="739">
          <cell r="A739" t="str">
            <v>S00000002693</v>
          </cell>
        </row>
        <row r="740">
          <cell r="A740" t="str">
            <v>S00000002707</v>
          </cell>
        </row>
        <row r="741">
          <cell r="A741" t="str">
            <v>S00000002559</v>
          </cell>
        </row>
        <row r="742">
          <cell r="A742" t="str">
            <v>S00000002454</v>
          </cell>
        </row>
        <row r="743">
          <cell r="A743" t="str">
            <v>S00000002255</v>
          </cell>
        </row>
        <row r="744">
          <cell r="A744" t="str">
            <v>S00000001522</v>
          </cell>
        </row>
        <row r="745">
          <cell r="A745" t="str">
            <v>S00000002319</v>
          </cell>
        </row>
        <row r="746">
          <cell r="A746" t="str">
            <v>S00000002686</v>
          </cell>
        </row>
        <row r="747">
          <cell r="A747" t="str">
            <v>S00000002736</v>
          </cell>
        </row>
        <row r="748">
          <cell r="A748" t="str">
            <v>S00000002534</v>
          </cell>
        </row>
        <row r="749">
          <cell r="A749" t="str">
            <v>S00000002521</v>
          </cell>
        </row>
        <row r="750">
          <cell r="A750" t="str">
            <v>S00000002376</v>
          </cell>
        </row>
        <row r="751">
          <cell r="A751" t="str">
            <v>S00000002596</v>
          </cell>
        </row>
        <row r="752">
          <cell r="A752" t="str">
            <v>S00000002366</v>
          </cell>
        </row>
        <row r="753">
          <cell r="A753" t="str">
            <v>S00000002522</v>
          </cell>
        </row>
        <row r="754">
          <cell r="A754" t="str">
            <v>S00000002736</v>
          </cell>
        </row>
        <row r="755">
          <cell r="A755" t="str">
            <v>S00000002281</v>
          </cell>
        </row>
        <row r="756">
          <cell r="A756" t="str">
            <v>S00000002556</v>
          </cell>
        </row>
        <row r="757">
          <cell r="A757" t="str">
            <v>S00000002333</v>
          </cell>
        </row>
        <row r="758">
          <cell r="A758" t="str">
            <v>S00000002355</v>
          </cell>
        </row>
        <row r="759">
          <cell r="A759" t="str">
            <v>S00000002431</v>
          </cell>
        </row>
        <row r="760">
          <cell r="A760" t="str">
            <v>S00000002458</v>
          </cell>
        </row>
        <row r="761">
          <cell r="A761" t="str">
            <v>S00000002731</v>
          </cell>
        </row>
        <row r="762">
          <cell r="A762" t="str">
            <v>S00000002663</v>
          </cell>
        </row>
        <row r="763">
          <cell r="A763" t="str">
            <v>S00000002468</v>
          </cell>
        </row>
        <row r="764">
          <cell r="A764" t="str">
            <v>S00000002420</v>
          </cell>
        </row>
        <row r="765">
          <cell r="A765" t="str">
            <v>S00000002695</v>
          </cell>
        </row>
        <row r="766">
          <cell r="A766" t="str">
            <v>S00000002532</v>
          </cell>
        </row>
        <row r="767">
          <cell r="A767" t="str">
            <v>S00000002723</v>
          </cell>
        </row>
        <row r="768">
          <cell r="A768" t="str">
            <v>S00000002131</v>
          </cell>
        </row>
        <row r="769">
          <cell r="A769" t="str">
            <v>S00000002592</v>
          </cell>
        </row>
        <row r="770">
          <cell r="A770" t="str">
            <v>S00000002535</v>
          </cell>
        </row>
        <row r="771">
          <cell r="A771" t="str">
            <v>S00000002716</v>
          </cell>
        </row>
        <row r="772">
          <cell r="A772" t="str">
            <v>S00000002367</v>
          </cell>
        </row>
        <row r="773">
          <cell r="A773" t="str">
            <v>S00000002709</v>
          </cell>
        </row>
        <row r="774">
          <cell r="A774" t="str">
            <v>S00000002270</v>
          </cell>
        </row>
        <row r="775">
          <cell r="A775" t="str">
            <v>S00000002496</v>
          </cell>
        </row>
        <row r="776">
          <cell r="A776" t="str">
            <v>S00000002407</v>
          </cell>
        </row>
        <row r="777">
          <cell r="A777" t="str">
            <v>S00000002420</v>
          </cell>
        </row>
        <row r="778">
          <cell r="A778" t="str">
            <v>S00000002495</v>
          </cell>
        </row>
        <row r="779">
          <cell r="A779" t="str">
            <v>S00000002127</v>
          </cell>
        </row>
        <row r="780">
          <cell r="A780" t="str">
            <v>S00000002515</v>
          </cell>
        </row>
        <row r="781">
          <cell r="A781" t="str">
            <v>S00000002695</v>
          </cell>
        </row>
        <row r="782">
          <cell r="A782" t="str">
            <v>S00000002772</v>
          </cell>
        </row>
        <row r="783">
          <cell r="A783" t="str">
            <v>S00000002485</v>
          </cell>
        </row>
        <row r="784">
          <cell r="A784" t="str">
            <v>S00000002390</v>
          </cell>
        </row>
        <row r="785">
          <cell r="A785" t="str">
            <v>S00000002680</v>
          </cell>
        </row>
        <row r="786">
          <cell r="A786" t="str">
            <v>S00000002284</v>
          </cell>
        </row>
        <row r="787">
          <cell r="A787" t="str">
            <v>S00000002429</v>
          </cell>
        </row>
        <row r="788">
          <cell r="A788" t="str">
            <v>S00000002515</v>
          </cell>
        </row>
        <row r="789">
          <cell r="A789" t="str">
            <v>S00000002571</v>
          </cell>
        </row>
        <row r="790">
          <cell r="A790" t="str">
            <v>S00000002615</v>
          </cell>
        </row>
        <row r="791">
          <cell r="A791" t="str">
            <v>S00000002723</v>
          </cell>
        </row>
        <row r="792">
          <cell r="A792" t="str">
            <v>S00000002429</v>
          </cell>
        </row>
        <row r="793">
          <cell r="A793" t="str">
            <v>S00000002410</v>
          </cell>
        </row>
        <row r="794">
          <cell r="A794" t="str">
            <v>S00000002661</v>
          </cell>
        </row>
        <row r="795">
          <cell r="A795" t="str">
            <v>S00000002571</v>
          </cell>
        </row>
        <row r="796">
          <cell r="A796" t="str">
            <v>S00000002710</v>
          </cell>
        </row>
        <row r="797">
          <cell r="A797" t="str">
            <v>S00000002593</v>
          </cell>
        </row>
        <row r="798">
          <cell r="A798" t="str">
            <v>S00000002774</v>
          </cell>
        </row>
        <row r="799">
          <cell r="A799" t="str">
            <v>S00000002707</v>
          </cell>
        </row>
        <row r="800">
          <cell r="A800" t="str">
            <v>S00000002286</v>
          </cell>
        </row>
        <row r="801">
          <cell r="A801" t="str">
            <v>S00000002754</v>
          </cell>
        </row>
        <row r="802">
          <cell r="A802" t="str">
            <v>S00000002581</v>
          </cell>
        </row>
        <row r="803">
          <cell r="A803" t="str">
            <v>S00000002524</v>
          </cell>
        </row>
        <row r="804">
          <cell r="A804" t="str">
            <v>S00000002635</v>
          </cell>
        </row>
        <row r="805">
          <cell r="A805" t="str">
            <v>S00000002550</v>
          </cell>
        </row>
        <row r="806">
          <cell r="A806" t="str">
            <v>S00000002368</v>
          </cell>
        </row>
        <row r="807">
          <cell r="A807" t="str">
            <v>S00000002347</v>
          </cell>
        </row>
        <row r="808">
          <cell r="A808" t="str">
            <v>S00000002769</v>
          </cell>
        </row>
        <row r="809">
          <cell r="A809" t="str">
            <v>S00000002713</v>
          </cell>
        </row>
        <row r="810">
          <cell r="A810" t="str">
            <v>S00000002485</v>
          </cell>
        </row>
        <row r="811">
          <cell r="A811" t="str">
            <v>S00000002335</v>
          </cell>
        </row>
        <row r="812">
          <cell r="A812" t="str">
            <v>S00000002528</v>
          </cell>
        </row>
        <row r="813">
          <cell r="A813" t="str">
            <v>S00000002302</v>
          </cell>
        </row>
        <row r="814">
          <cell r="A814" t="str">
            <v>S00000002460</v>
          </cell>
        </row>
        <row r="815">
          <cell r="A815" t="str">
            <v>S00000002732</v>
          </cell>
        </row>
        <row r="816">
          <cell r="A816" t="str">
            <v>S00000002615</v>
          </cell>
        </row>
        <row r="817">
          <cell r="A817" t="str">
            <v>S00000002628</v>
          </cell>
        </row>
        <row r="818">
          <cell r="A818" t="str">
            <v>S00000002751</v>
          </cell>
        </row>
        <row r="819">
          <cell r="A819" t="str">
            <v>S00000002772</v>
          </cell>
        </row>
        <row r="820">
          <cell r="A820" t="str">
            <v>S00000002627</v>
          </cell>
        </row>
        <row r="821">
          <cell r="A821" t="str">
            <v>S00000002519</v>
          </cell>
        </row>
        <row r="822">
          <cell r="A822" t="str">
            <v>S00000002400</v>
          </cell>
        </row>
        <row r="823">
          <cell r="A823" t="str">
            <v>S00000002765</v>
          </cell>
        </row>
        <row r="824">
          <cell r="A824" t="str">
            <v>S00000002666</v>
          </cell>
        </row>
        <row r="825">
          <cell r="A825" t="str">
            <v>S00000002468</v>
          </cell>
        </row>
        <row r="826">
          <cell r="A826" t="str">
            <v>S00000002635</v>
          </cell>
        </row>
        <row r="827">
          <cell r="A827" t="str">
            <v>S00000002331</v>
          </cell>
        </row>
        <row r="828">
          <cell r="A828" t="str">
            <v>S00000002307</v>
          </cell>
        </row>
        <row r="829">
          <cell r="A829" t="str">
            <v>S00000002438</v>
          </cell>
        </row>
        <row r="830">
          <cell r="A830" t="str">
            <v>S00000002247</v>
          </cell>
        </row>
        <row r="831">
          <cell r="A831" t="str">
            <v>S00000002390</v>
          </cell>
        </row>
        <row r="832">
          <cell r="A832" t="str">
            <v>S00000002558</v>
          </cell>
        </row>
        <row r="833">
          <cell r="A833" t="str">
            <v>S00000002392</v>
          </cell>
        </row>
        <row r="834">
          <cell r="A834" t="str">
            <v>S00000002673</v>
          </cell>
        </row>
        <row r="835">
          <cell r="A835" t="str">
            <v>S00000002575</v>
          </cell>
        </row>
        <row r="836">
          <cell r="A836" t="str">
            <v>S00000002381</v>
          </cell>
        </row>
        <row r="837">
          <cell r="A837" t="str">
            <v>S00000002419</v>
          </cell>
        </row>
        <row r="838">
          <cell r="A838" t="str">
            <v>S00000002558</v>
          </cell>
        </row>
        <row r="839">
          <cell r="A839" t="str">
            <v>S00000002635</v>
          </cell>
        </row>
        <row r="840">
          <cell r="A840" t="str">
            <v>S00000002604</v>
          </cell>
        </row>
        <row r="841">
          <cell r="A841" t="str">
            <v>S00000002462</v>
          </cell>
        </row>
        <row r="842">
          <cell r="A842" t="str">
            <v>S00000002367</v>
          </cell>
        </row>
        <row r="843">
          <cell r="A843" t="str">
            <v>S00000002571</v>
          </cell>
        </row>
        <row r="844">
          <cell r="A844" t="str">
            <v>S00000002373</v>
          </cell>
        </row>
        <row r="845">
          <cell r="A845" t="str">
            <v>S00000002709</v>
          </cell>
        </row>
        <row r="846">
          <cell r="A846" t="str">
            <v>S00000002568</v>
          </cell>
        </row>
        <row r="847">
          <cell r="A847" t="str">
            <v>S00000002751</v>
          </cell>
        </row>
        <row r="848">
          <cell r="A848" t="str">
            <v>S00000002457</v>
          </cell>
        </row>
        <row r="849">
          <cell r="A849" t="str">
            <v>S00000002604</v>
          </cell>
        </row>
        <row r="850">
          <cell r="A850" t="str">
            <v>S00000002436</v>
          </cell>
        </row>
        <row r="851">
          <cell r="A851" t="str">
            <v>S00000002373</v>
          </cell>
        </row>
        <row r="852">
          <cell r="A852" t="str">
            <v>S00000002474</v>
          </cell>
        </row>
        <row r="853">
          <cell r="A853" t="str">
            <v>S00000002373</v>
          </cell>
        </row>
        <row r="854">
          <cell r="A854" t="str">
            <v>S00000002537</v>
          </cell>
        </row>
        <row r="855">
          <cell r="A855" t="str">
            <v>S00000001551</v>
          </cell>
        </row>
        <row r="856">
          <cell r="A856" t="str">
            <v>S00000002695</v>
          </cell>
        </row>
        <row r="857">
          <cell r="A857" t="str">
            <v>S00000002774</v>
          </cell>
        </row>
        <row r="858">
          <cell r="A858" t="str">
            <v>S00000002337</v>
          </cell>
        </row>
        <row r="859">
          <cell r="A859" t="str">
            <v>S00000002557</v>
          </cell>
        </row>
        <row r="860">
          <cell r="A860" t="str">
            <v>S00000002732</v>
          </cell>
        </row>
        <row r="861">
          <cell r="A861" t="str">
            <v>S00000002424</v>
          </cell>
        </row>
        <row r="862">
          <cell r="A862" t="str">
            <v>S00000002614</v>
          </cell>
        </row>
        <row r="863">
          <cell r="A863" t="str">
            <v>S00000002487</v>
          </cell>
        </row>
        <row r="864">
          <cell r="A864" t="str">
            <v>S00000002564</v>
          </cell>
        </row>
        <row r="865">
          <cell r="A865" t="str">
            <v>S00000002375</v>
          </cell>
        </row>
        <row r="866">
          <cell r="A866" t="str">
            <v>S00000002400</v>
          </cell>
        </row>
        <row r="867">
          <cell r="A867" t="str">
            <v>S00000002716</v>
          </cell>
        </row>
        <row r="868">
          <cell r="A868" t="str">
            <v>S00000002754</v>
          </cell>
        </row>
        <row r="869">
          <cell r="A869" t="str">
            <v>S00000002316</v>
          </cell>
        </row>
        <row r="870">
          <cell r="A870" t="str">
            <v>S00000002761</v>
          </cell>
        </row>
        <row r="871">
          <cell r="A871" t="str">
            <v>S00000002423</v>
          </cell>
        </row>
        <row r="872">
          <cell r="A872" t="str">
            <v>S00000002698</v>
          </cell>
        </row>
        <row r="873">
          <cell r="A873" t="str">
            <v>S00000002577</v>
          </cell>
        </row>
        <row r="874">
          <cell r="A874" t="str">
            <v>S00000002579</v>
          </cell>
        </row>
        <row r="875">
          <cell r="A875" t="str">
            <v>S00000002731</v>
          </cell>
        </row>
        <row r="876">
          <cell r="A876" t="str">
            <v>S00000002255</v>
          </cell>
        </row>
        <row r="877">
          <cell r="A877" t="str">
            <v>S00000002682</v>
          </cell>
        </row>
        <row r="878">
          <cell r="A878" t="str">
            <v>S00000002642</v>
          </cell>
        </row>
        <row r="879">
          <cell r="A879" t="str">
            <v>S00000002623</v>
          </cell>
        </row>
        <row r="880">
          <cell r="A880" t="str">
            <v>S00000002543</v>
          </cell>
        </row>
        <row r="881">
          <cell r="A881" t="str">
            <v>S00000002737</v>
          </cell>
        </row>
        <row r="882">
          <cell r="A882" t="str">
            <v>S00000002509</v>
          </cell>
        </row>
        <row r="883">
          <cell r="A883" t="str">
            <v>S00000002363</v>
          </cell>
        </row>
        <row r="884">
          <cell r="A884" t="str">
            <v>S00000002462</v>
          </cell>
        </row>
        <row r="885">
          <cell r="A885" t="str">
            <v>S00000002365</v>
          </cell>
        </row>
        <row r="886">
          <cell r="A886" t="str">
            <v>S00000002548</v>
          </cell>
        </row>
        <row r="887">
          <cell r="A887" t="str">
            <v>S00000002576</v>
          </cell>
        </row>
        <row r="888">
          <cell r="A888" t="str">
            <v>S00000002700</v>
          </cell>
        </row>
        <row r="889">
          <cell r="A889" t="str">
            <v>S00000002391</v>
          </cell>
        </row>
        <row r="890">
          <cell r="A890" t="str">
            <v>S00000002652</v>
          </cell>
        </row>
        <row r="891">
          <cell r="A891" t="str">
            <v>S00000002697</v>
          </cell>
        </row>
        <row r="892">
          <cell r="A892" t="str">
            <v>S00000002322</v>
          </cell>
        </row>
        <row r="893">
          <cell r="A893" t="str">
            <v>S00000002513</v>
          </cell>
        </row>
        <row r="894">
          <cell r="A894" t="str">
            <v>S00000002617</v>
          </cell>
        </row>
        <row r="895">
          <cell r="A895" t="str">
            <v>S00000002495</v>
          </cell>
        </row>
        <row r="896">
          <cell r="A896" t="str">
            <v>S00000002400</v>
          </cell>
        </row>
        <row r="897">
          <cell r="A897" t="str">
            <v>S00000002474</v>
          </cell>
        </row>
        <row r="898">
          <cell r="A898" t="str">
            <v>S00000002524</v>
          </cell>
        </row>
        <row r="899">
          <cell r="A899" t="str">
            <v>S00000002319</v>
          </cell>
        </row>
        <row r="900">
          <cell r="A900" t="str">
            <v>S00000002624</v>
          </cell>
        </row>
        <row r="901">
          <cell r="A901" t="str">
            <v>S00000001551</v>
          </cell>
        </row>
        <row r="902">
          <cell r="A902" t="str">
            <v>S00000002273</v>
          </cell>
        </row>
        <row r="903">
          <cell r="A903" t="str">
            <v>S00000002776</v>
          </cell>
        </row>
        <row r="904">
          <cell r="A904" t="str">
            <v>S00000002520</v>
          </cell>
        </row>
        <row r="905">
          <cell r="A905" t="str">
            <v>S00000002396</v>
          </cell>
        </row>
        <row r="906">
          <cell r="A906" t="str">
            <v>S00000002599</v>
          </cell>
        </row>
        <row r="907">
          <cell r="A907" t="str">
            <v>S00000002528</v>
          </cell>
        </row>
        <row r="908">
          <cell r="A908" t="str">
            <v>S00000002366</v>
          </cell>
        </row>
        <row r="909">
          <cell r="A909" t="str">
            <v>S00000002574</v>
          </cell>
        </row>
        <row r="910">
          <cell r="A910" t="str">
            <v>S00000002357</v>
          </cell>
        </row>
        <row r="911">
          <cell r="A911" t="str">
            <v>S00000002411</v>
          </cell>
        </row>
        <row r="912">
          <cell r="A912" t="str">
            <v>S00000002538</v>
          </cell>
        </row>
        <row r="913">
          <cell r="A913" t="str">
            <v>S00000002445</v>
          </cell>
        </row>
        <row r="914">
          <cell r="A914" t="str">
            <v>S00000002331</v>
          </cell>
        </row>
        <row r="915">
          <cell r="A915" t="str">
            <v>S00000002323</v>
          </cell>
        </row>
        <row r="916">
          <cell r="A916" t="str">
            <v>S00000002440</v>
          </cell>
        </row>
        <row r="917">
          <cell r="A917" t="str">
            <v>S00000002626</v>
          </cell>
        </row>
        <row r="918">
          <cell r="A918" t="str">
            <v>S00000002458</v>
          </cell>
        </row>
        <row r="919">
          <cell r="A919" t="str">
            <v>S00000002692</v>
          </cell>
        </row>
        <row r="920">
          <cell r="A920" t="str">
            <v>S00000002534</v>
          </cell>
        </row>
        <row r="921">
          <cell r="A921" t="str">
            <v>S00000002396</v>
          </cell>
        </row>
        <row r="922">
          <cell r="A922" t="str">
            <v>S00000002565</v>
          </cell>
        </row>
        <row r="923">
          <cell r="A923" t="str">
            <v>S00000002620</v>
          </cell>
        </row>
        <row r="924">
          <cell r="A924" t="str">
            <v>S00000002619</v>
          </cell>
        </row>
        <row r="925">
          <cell r="A925" t="str">
            <v>S00000002367</v>
          </cell>
        </row>
        <row r="926">
          <cell r="A926" t="str">
            <v>S00000002700</v>
          </cell>
        </row>
        <row r="927">
          <cell r="A927" t="str">
            <v>S00000002347</v>
          </cell>
        </row>
        <row r="928">
          <cell r="A928" t="str">
            <v>S00000002472</v>
          </cell>
        </row>
        <row r="929">
          <cell r="A929" t="str">
            <v>S00000002627</v>
          </cell>
        </row>
        <row r="930">
          <cell r="A930" t="str">
            <v>S00000002772</v>
          </cell>
        </row>
        <row r="931">
          <cell r="A931" t="str">
            <v>S00000002565</v>
          </cell>
        </row>
        <row r="932">
          <cell r="A932" t="str">
            <v>S00000002571</v>
          </cell>
        </row>
        <row r="933">
          <cell r="A933" t="str">
            <v>S00000002456</v>
          </cell>
        </row>
        <row r="934">
          <cell r="A934" t="str">
            <v>S00000002418</v>
          </cell>
        </row>
        <row r="935">
          <cell r="A935" t="str">
            <v>S00000002527</v>
          </cell>
        </row>
        <row r="936">
          <cell r="A936" t="str">
            <v>S00000002405</v>
          </cell>
        </row>
        <row r="937">
          <cell r="A937" t="str">
            <v>S00000002652</v>
          </cell>
        </row>
        <row r="938">
          <cell r="A938" t="str">
            <v>S00000002626</v>
          </cell>
        </row>
        <row r="939">
          <cell r="A939" t="str">
            <v>S00000002331</v>
          </cell>
        </row>
        <row r="940">
          <cell r="A940" t="str">
            <v>S00000002681</v>
          </cell>
        </row>
        <row r="941">
          <cell r="A941" t="str">
            <v>S00000002531</v>
          </cell>
        </row>
        <row r="942">
          <cell r="A942" t="str">
            <v>S00000002278</v>
          </cell>
        </row>
        <row r="943">
          <cell r="A943" t="str">
            <v>S00000002601</v>
          </cell>
        </row>
        <row r="944">
          <cell r="A944" t="str">
            <v>S00000002692</v>
          </cell>
        </row>
        <row r="945">
          <cell r="A945" t="str">
            <v>S00000002761</v>
          </cell>
        </row>
        <row r="946">
          <cell r="A946" t="str">
            <v>S00000002635</v>
          </cell>
        </row>
        <row r="947">
          <cell r="A947" t="str">
            <v>S00000002560</v>
          </cell>
        </row>
        <row r="948">
          <cell r="A948" t="str">
            <v>S00000002480</v>
          </cell>
        </row>
        <row r="949">
          <cell r="A949" t="str">
            <v>S00000002648</v>
          </cell>
        </row>
        <row r="950">
          <cell r="A950" t="str">
            <v>S00000002362</v>
          </cell>
        </row>
        <row r="951">
          <cell r="A951" t="str">
            <v>S00000002754</v>
          </cell>
        </row>
        <row r="952">
          <cell r="A952" t="str">
            <v>S00000002355</v>
          </cell>
        </row>
        <row r="953">
          <cell r="A953" t="str">
            <v>S00000002581</v>
          </cell>
        </row>
        <row r="954">
          <cell r="A954" t="str">
            <v>S00000002546</v>
          </cell>
        </row>
        <row r="955">
          <cell r="A955" t="str">
            <v>S00000002523</v>
          </cell>
        </row>
        <row r="956">
          <cell r="A956" t="str">
            <v>S00000002270</v>
          </cell>
        </row>
        <row r="957">
          <cell r="A957" t="str">
            <v>S00000002584</v>
          </cell>
        </row>
        <row r="958">
          <cell r="A958" t="str">
            <v>S00000002509</v>
          </cell>
        </row>
        <row r="959">
          <cell r="A959" t="str">
            <v>S00000002247</v>
          </cell>
        </row>
        <row r="960">
          <cell r="A960" t="str">
            <v>S00000002332</v>
          </cell>
        </row>
        <row r="961">
          <cell r="A961" t="str">
            <v>S00000002337</v>
          </cell>
        </row>
        <row r="962">
          <cell r="A962" t="str">
            <v>S00000002666</v>
          </cell>
        </row>
        <row r="963">
          <cell r="A963" t="str">
            <v>S00000002562</v>
          </cell>
        </row>
        <row r="964">
          <cell r="A964" t="str">
            <v>S00000002515</v>
          </cell>
        </row>
        <row r="965">
          <cell r="A965" t="str">
            <v>S00000002702</v>
          </cell>
        </row>
        <row r="966">
          <cell r="A966" t="str">
            <v>S00000002479</v>
          </cell>
        </row>
        <row r="967">
          <cell r="A967" t="str">
            <v>S00000002769</v>
          </cell>
        </row>
        <row r="968">
          <cell r="A968" t="str">
            <v>S00000002482</v>
          </cell>
        </row>
        <row r="969">
          <cell r="A969" t="str">
            <v>S00000002401</v>
          </cell>
        </row>
        <row r="970">
          <cell r="A970" t="str">
            <v>S00000001551</v>
          </cell>
        </row>
        <row r="971">
          <cell r="A971" t="str">
            <v>S00000002307</v>
          </cell>
        </row>
        <row r="972">
          <cell r="A972" t="str">
            <v>S00000002544</v>
          </cell>
        </row>
        <row r="973">
          <cell r="A973" t="str">
            <v>S00000002402</v>
          </cell>
        </row>
        <row r="974">
          <cell r="A974" t="str">
            <v>S00000002641</v>
          </cell>
        </row>
        <row r="975">
          <cell r="A975" t="str">
            <v>S00000002479</v>
          </cell>
        </row>
        <row r="976">
          <cell r="A976" t="str">
            <v>S00000001522</v>
          </cell>
        </row>
        <row r="977">
          <cell r="A977" t="str">
            <v>S00000002513</v>
          </cell>
        </row>
        <row r="978">
          <cell r="A978" t="str">
            <v>S00000002708</v>
          </cell>
        </row>
        <row r="979">
          <cell r="A979" t="str">
            <v>S00000002347</v>
          </cell>
        </row>
        <row r="980">
          <cell r="A980" t="str">
            <v>S00000002240</v>
          </cell>
        </row>
        <row r="981">
          <cell r="A981" t="str">
            <v>S00000002711</v>
          </cell>
        </row>
        <row r="982">
          <cell r="A982" t="str">
            <v>S00000002541</v>
          </cell>
        </row>
        <row r="983">
          <cell r="A983" t="str">
            <v>S00000002528</v>
          </cell>
        </row>
        <row r="984">
          <cell r="A984" t="str">
            <v>S00000002347</v>
          </cell>
        </row>
        <row r="985">
          <cell r="A985" t="str">
            <v>S00000002401</v>
          </cell>
        </row>
        <row r="986">
          <cell r="A986" t="str">
            <v>S00000002547</v>
          </cell>
        </row>
        <row r="987">
          <cell r="A987" t="str">
            <v>S00000002765</v>
          </cell>
        </row>
        <row r="988">
          <cell r="A988" t="str">
            <v>S00000002536</v>
          </cell>
        </row>
        <row r="989">
          <cell r="A989" t="str">
            <v>S00000002454</v>
          </cell>
        </row>
        <row r="990">
          <cell r="A990" t="str">
            <v>S00000002272</v>
          </cell>
        </row>
        <row r="991">
          <cell r="A991" t="str">
            <v>S00000002566</v>
          </cell>
        </row>
        <row r="992">
          <cell r="A992" t="str">
            <v>S00000002423</v>
          </cell>
        </row>
        <row r="993">
          <cell r="A993" t="str">
            <v>S00000002549</v>
          </cell>
        </row>
        <row r="994">
          <cell r="A994" t="str">
            <v>S00000002532</v>
          </cell>
        </row>
        <row r="995">
          <cell r="A995" t="str">
            <v>S00000002560</v>
          </cell>
        </row>
        <row r="996">
          <cell r="A996" t="str">
            <v>S00000002639</v>
          </cell>
        </row>
        <row r="997">
          <cell r="A997" t="str">
            <v>S00000002351</v>
          </cell>
        </row>
        <row r="998">
          <cell r="A998" t="str">
            <v>S00000002670</v>
          </cell>
        </row>
        <row r="999">
          <cell r="A999" t="str">
            <v>S00000002474</v>
          </cell>
        </row>
        <row r="1000">
          <cell r="A1000" t="str">
            <v>S00000002374</v>
          </cell>
        </row>
        <row r="1001">
          <cell r="A1001" t="str">
            <v>S00000002675</v>
          </cell>
        </row>
        <row r="1002">
          <cell r="A1002" t="str">
            <v>S00000002452</v>
          </cell>
        </row>
        <row r="1003">
          <cell r="A1003" t="str">
            <v>S00000002548</v>
          </cell>
        </row>
        <row r="1004">
          <cell r="A1004" t="str">
            <v>S00000002777</v>
          </cell>
        </row>
        <row r="1005">
          <cell r="A1005" t="str">
            <v>S00000002496</v>
          </cell>
        </row>
        <row r="1006">
          <cell r="A1006" t="str">
            <v>S00000002429</v>
          </cell>
        </row>
        <row r="1007">
          <cell r="A1007" t="str">
            <v>S00000002626</v>
          </cell>
        </row>
        <row r="1008">
          <cell r="A1008" t="str">
            <v>S00000002696</v>
          </cell>
        </row>
        <row r="1009">
          <cell r="A1009" t="str">
            <v>S00000002722</v>
          </cell>
        </row>
        <row r="1010">
          <cell r="A1010" t="str">
            <v>S00000002475</v>
          </cell>
        </row>
        <row r="1011">
          <cell r="A1011" t="str">
            <v>S00000002590</v>
          </cell>
        </row>
        <row r="1012">
          <cell r="A1012" t="str">
            <v>S00000002316</v>
          </cell>
        </row>
        <row r="1013">
          <cell r="A1013" t="str">
            <v>S00000002731</v>
          </cell>
        </row>
        <row r="1014">
          <cell r="A1014" t="str">
            <v>S00000002374</v>
          </cell>
        </row>
        <row r="1015">
          <cell r="A1015" t="str">
            <v>S00000002774</v>
          </cell>
        </row>
        <row r="1016">
          <cell r="A1016" t="str">
            <v>S00000002709</v>
          </cell>
        </row>
        <row r="1017">
          <cell r="A1017" t="str">
            <v>S00000002587</v>
          </cell>
        </row>
        <row r="1018">
          <cell r="A1018" t="str">
            <v>S00000002366</v>
          </cell>
        </row>
        <row r="1019">
          <cell r="A1019" t="str">
            <v>S00000002521</v>
          </cell>
        </row>
        <row r="1020">
          <cell r="A1020" t="str">
            <v>S00000002372</v>
          </cell>
        </row>
        <row r="1021">
          <cell r="A1021" t="str">
            <v>S00000002604</v>
          </cell>
        </row>
        <row r="1022">
          <cell r="A1022" t="str">
            <v>S00000002527</v>
          </cell>
        </row>
        <row r="1023">
          <cell r="A1023" t="str">
            <v>S00000002415</v>
          </cell>
        </row>
        <row r="1024">
          <cell r="A1024" t="str">
            <v>S00000002621</v>
          </cell>
        </row>
        <row r="1025">
          <cell r="A1025" t="str">
            <v>S00000002127</v>
          </cell>
        </row>
        <row r="1026">
          <cell r="A1026" t="str">
            <v>S00000002411</v>
          </cell>
        </row>
        <row r="1027">
          <cell r="A1027" t="str">
            <v>S00000002424</v>
          </cell>
        </row>
        <row r="1028">
          <cell r="A1028" t="str">
            <v>S00000002556</v>
          </cell>
        </row>
        <row r="1029">
          <cell r="A1029" t="str">
            <v>S00000002066</v>
          </cell>
        </row>
        <row r="1030">
          <cell r="A1030" t="str">
            <v>S00000002765</v>
          </cell>
        </row>
        <row r="1031">
          <cell r="A1031" t="str">
            <v>S00000002361</v>
          </cell>
        </row>
        <row r="1032">
          <cell r="A1032" t="str">
            <v>S00000002336</v>
          </cell>
        </row>
        <row r="1033">
          <cell r="A1033" t="str">
            <v>S00000002319</v>
          </cell>
        </row>
        <row r="1034">
          <cell r="A1034" t="str">
            <v>S00000002651</v>
          </cell>
        </row>
        <row r="1035">
          <cell r="A1035" t="str">
            <v>S00000002436</v>
          </cell>
        </row>
        <row r="1036">
          <cell r="A1036" t="str">
            <v>S00000002573</v>
          </cell>
        </row>
        <row r="1037">
          <cell r="A1037" t="str">
            <v>S00000002525</v>
          </cell>
        </row>
        <row r="1038">
          <cell r="A1038" t="str">
            <v>S00000002465</v>
          </cell>
        </row>
        <row r="1039">
          <cell r="A1039" t="str">
            <v>S00000002731</v>
          </cell>
        </row>
        <row r="1040">
          <cell r="A1040" t="str">
            <v>S00000002735</v>
          </cell>
        </row>
        <row r="1041">
          <cell r="A1041" t="str">
            <v>S00000002737</v>
          </cell>
        </row>
        <row r="1042">
          <cell r="A1042" t="str">
            <v>S00000002221</v>
          </cell>
        </row>
        <row r="1043">
          <cell r="A1043" t="str">
            <v>S00000002506</v>
          </cell>
        </row>
        <row r="1044">
          <cell r="A1044" t="str">
            <v>S00000002776</v>
          </cell>
        </row>
        <row r="1045">
          <cell r="A1045" t="str">
            <v>S00000002639</v>
          </cell>
        </row>
        <row r="1046">
          <cell r="A1046" t="str">
            <v>S00000002592</v>
          </cell>
        </row>
        <row r="1047">
          <cell r="A1047" t="str">
            <v>S00000002327</v>
          </cell>
        </row>
        <row r="1048">
          <cell r="A1048" t="str">
            <v>S00000002716</v>
          </cell>
        </row>
        <row r="1049">
          <cell r="A1049" t="str">
            <v>S00000002411</v>
          </cell>
        </row>
        <row r="1050">
          <cell r="A1050" t="str">
            <v>S00000002675</v>
          </cell>
        </row>
        <row r="1051">
          <cell r="A1051" t="str">
            <v>S00000002349</v>
          </cell>
        </row>
        <row r="1052">
          <cell r="A1052" t="str">
            <v>S00000002316</v>
          </cell>
        </row>
        <row r="1053">
          <cell r="A1053" t="str">
            <v>S00000002701</v>
          </cell>
        </row>
        <row r="1054">
          <cell r="A1054" t="str">
            <v>S00000002472</v>
          </cell>
        </row>
        <row r="1055">
          <cell r="A1055" t="str">
            <v>S00000002501</v>
          </cell>
        </row>
        <row r="1056">
          <cell r="A1056" t="str">
            <v>S00000002460</v>
          </cell>
        </row>
        <row r="1057">
          <cell r="A1057" t="str">
            <v>S00000002648</v>
          </cell>
        </row>
        <row r="1058">
          <cell r="A1058" t="str">
            <v>S00000002695</v>
          </cell>
        </row>
        <row r="1059">
          <cell r="A1059" t="str">
            <v>S00000002484</v>
          </cell>
        </row>
        <row r="1060">
          <cell r="A1060" t="str">
            <v>S00000002696</v>
          </cell>
        </row>
        <row r="1061">
          <cell r="A1061" t="str">
            <v>S00000002776</v>
          </cell>
        </row>
        <row r="1062">
          <cell r="A1062" t="str">
            <v>S00000002333</v>
          </cell>
        </row>
        <row r="1063">
          <cell r="A1063" t="str">
            <v>S00000002671</v>
          </cell>
        </row>
        <row r="1064">
          <cell r="A1064" t="str">
            <v>S00000002709</v>
          </cell>
        </row>
        <row r="1065">
          <cell r="A1065" t="str">
            <v>S00000002272</v>
          </cell>
        </row>
        <row r="1066">
          <cell r="A1066" t="str">
            <v>S00000002360</v>
          </cell>
        </row>
        <row r="1067">
          <cell r="A1067" t="str">
            <v>S00000002626</v>
          </cell>
        </row>
        <row r="1068">
          <cell r="A1068" t="str">
            <v>S00000002765</v>
          </cell>
        </row>
        <row r="1069">
          <cell r="A1069" t="str">
            <v>S00000002428</v>
          </cell>
        </row>
        <row r="1070">
          <cell r="A1070" t="str">
            <v>S00000002424</v>
          </cell>
        </row>
        <row r="1071">
          <cell r="A1071" t="str">
            <v>S00000002461</v>
          </cell>
        </row>
        <row r="1072">
          <cell r="A1072" t="str">
            <v>S00000002550</v>
          </cell>
        </row>
        <row r="1073">
          <cell r="A1073" t="str">
            <v>S00000002367</v>
          </cell>
        </row>
        <row r="1074">
          <cell r="A1074" t="str">
            <v>S00000002456</v>
          </cell>
        </row>
        <row r="1075">
          <cell r="A1075" t="str">
            <v>S00000002368</v>
          </cell>
        </row>
        <row r="1076">
          <cell r="A1076" t="str">
            <v>S00000002375</v>
          </cell>
        </row>
        <row r="1077">
          <cell r="A1077" t="str">
            <v>S00000002634</v>
          </cell>
        </row>
        <row r="1078">
          <cell r="A1078" t="str">
            <v>S00000002591</v>
          </cell>
        </row>
        <row r="1079">
          <cell r="A1079" t="str">
            <v>S00000002673</v>
          </cell>
        </row>
        <row r="1080">
          <cell r="A1080" t="str">
            <v>S00000002543</v>
          </cell>
        </row>
        <row r="1081">
          <cell r="A1081" t="str">
            <v>S00000002384</v>
          </cell>
        </row>
        <row r="1082">
          <cell r="A1082" t="str">
            <v>S00000002440</v>
          </cell>
        </row>
        <row r="1083">
          <cell r="A1083" t="str">
            <v>S00000002365</v>
          </cell>
        </row>
        <row r="1084">
          <cell r="A1084" t="str">
            <v>S00000002576</v>
          </cell>
        </row>
        <row r="1085">
          <cell r="A1085" t="str">
            <v>S00000002462</v>
          </cell>
        </row>
        <row r="1086">
          <cell r="A1086" t="str">
            <v>S00000002524</v>
          </cell>
        </row>
        <row r="1087">
          <cell r="A1087" t="str">
            <v>S00000002733</v>
          </cell>
        </row>
        <row r="1088">
          <cell r="A1088" t="str">
            <v>S00000002675</v>
          </cell>
        </row>
        <row r="1089">
          <cell r="A1089" t="str">
            <v>S00000002787</v>
          </cell>
        </row>
        <row r="1090">
          <cell r="A1090" t="str">
            <v>S00000002558</v>
          </cell>
        </row>
        <row r="1091">
          <cell r="A1091" t="str">
            <v>S00000002442</v>
          </cell>
        </row>
        <row r="1092">
          <cell r="A1092" t="str">
            <v>S00000002456</v>
          </cell>
        </row>
        <row r="1093">
          <cell r="A1093" t="str">
            <v>S00000002127</v>
          </cell>
        </row>
        <row r="1094">
          <cell r="A1094" t="str">
            <v>S00000002713</v>
          </cell>
        </row>
        <row r="1095">
          <cell r="A1095" t="str">
            <v>S00000002697</v>
          </cell>
        </row>
        <row r="1096">
          <cell r="A1096" t="str">
            <v>S00000002682</v>
          </cell>
        </row>
        <row r="1097">
          <cell r="A1097" t="str">
            <v>S00000002066</v>
          </cell>
        </row>
        <row r="1098">
          <cell r="A1098" t="str">
            <v>S00000002482</v>
          </cell>
        </row>
        <row r="1099">
          <cell r="A1099" t="str">
            <v>S00000002216</v>
          </cell>
        </row>
        <row r="1100">
          <cell r="A1100" t="str">
            <v>S00000002608</v>
          </cell>
        </row>
        <row r="1101">
          <cell r="A1101" t="str">
            <v>S00000002420</v>
          </cell>
        </row>
        <row r="1102">
          <cell r="A1102" t="str">
            <v>S00000002281</v>
          </cell>
        </row>
        <row r="1103">
          <cell r="A1103" t="str">
            <v>S00000002561</v>
          </cell>
        </row>
        <row r="1104">
          <cell r="A1104" t="str">
            <v>S00000002390</v>
          </cell>
        </row>
        <row r="1105">
          <cell r="A1105" t="str">
            <v>S00000002695</v>
          </cell>
        </row>
        <row r="1106">
          <cell r="A1106" t="str">
            <v>S00000002399</v>
          </cell>
        </row>
        <row r="1107">
          <cell r="A1107" t="str">
            <v>S00000002625</v>
          </cell>
        </row>
        <row r="1108">
          <cell r="A1108" t="str">
            <v>S00000002428</v>
          </cell>
        </row>
        <row r="1109">
          <cell r="A1109" t="str">
            <v>S00000002698</v>
          </cell>
        </row>
        <row r="1110">
          <cell r="A1110" t="str">
            <v>S00000002278</v>
          </cell>
        </row>
        <row r="1111">
          <cell r="A1111" t="str">
            <v>S00000002415</v>
          </cell>
        </row>
        <row r="1112">
          <cell r="A1112" t="str">
            <v>S00000002335</v>
          </cell>
        </row>
        <row r="1113">
          <cell r="A1113" t="str">
            <v>S00000002571</v>
          </cell>
        </row>
        <row r="1114">
          <cell r="A1114" t="str">
            <v>S00000002604</v>
          </cell>
        </row>
        <row r="1115">
          <cell r="A1115" t="str">
            <v>S00000002668</v>
          </cell>
        </row>
        <row r="1116">
          <cell r="A1116" t="str">
            <v>S00000002719</v>
          </cell>
        </row>
        <row r="1117">
          <cell r="A1117" t="str">
            <v>S00000002770</v>
          </cell>
        </row>
        <row r="1118">
          <cell r="A1118" t="str">
            <v>S00000002528</v>
          </cell>
        </row>
        <row r="1119">
          <cell r="A1119" t="str">
            <v>S00000002102</v>
          </cell>
        </row>
        <row r="1120">
          <cell r="A1120" t="str">
            <v>S00000002503</v>
          </cell>
        </row>
        <row r="1121">
          <cell r="A1121" t="str">
            <v>S00000002302</v>
          </cell>
        </row>
        <row r="1122">
          <cell r="A1122" t="str">
            <v>S00000002526</v>
          </cell>
        </row>
        <row r="1123">
          <cell r="A1123" t="str">
            <v>S00000002642</v>
          </cell>
        </row>
        <row r="1124">
          <cell r="A1124" t="str">
            <v>S00000002541</v>
          </cell>
        </row>
        <row r="1125">
          <cell r="A1125" t="str">
            <v>S00000002676</v>
          </cell>
        </row>
        <row r="1126">
          <cell r="A1126" t="str">
            <v>S00000002621</v>
          </cell>
        </row>
        <row r="1127">
          <cell r="A1127" t="str">
            <v>S00000002535</v>
          </cell>
        </row>
        <row r="1128">
          <cell r="A1128" t="str">
            <v>S00000002648</v>
          </cell>
        </row>
        <row r="1129">
          <cell r="A1129" t="str">
            <v>S00000002558</v>
          </cell>
        </row>
        <row r="1130">
          <cell r="A1130" t="str">
            <v>S00000002428</v>
          </cell>
        </row>
        <row r="1131">
          <cell r="A1131" t="str">
            <v>S00000002670</v>
          </cell>
        </row>
        <row r="1132">
          <cell r="A1132" t="str">
            <v>S00000002537</v>
          </cell>
        </row>
        <row r="1133">
          <cell r="A1133" t="str">
            <v>S00000002641</v>
          </cell>
        </row>
        <row r="1134">
          <cell r="A1134" t="str">
            <v>S00000002751</v>
          </cell>
        </row>
        <row r="1135">
          <cell r="A1135" t="str">
            <v>S00000002695</v>
          </cell>
        </row>
        <row r="1136">
          <cell r="A1136" t="str">
            <v>S00000002620</v>
          </cell>
        </row>
        <row r="1137">
          <cell r="A1137" t="str">
            <v>S00000002411</v>
          </cell>
        </row>
        <row r="1138">
          <cell r="A1138" t="str">
            <v>S00000002355</v>
          </cell>
        </row>
        <row r="1139">
          <cell r="A1139" t="str">
            <v>S00000002658</v>
          </cell>
        </row>
        <row r="1140">
          <cell r="A1140" t="str">
            <v>S00000002391</v>
          </cell>
        </row>
        <row r="1141">
          <cell r="A1141" t="str">
            <v>S00000002254</v>
          </cell>
        </row>
        <row r="1142">
          <cell r="A1142" t="str">
            <v>S00000002418</v>
          </cell>
        </row>
        <row r="1143">
          <cell r="A1143" t="str">
            <v>S00000002319</v>
          </cell>
        </row>
        <row r="1144">
          <cell r="A1144" t="str">
            <v>S00000002476</v>
          </cell>
        </row>
        <row r="1145">
          <cell r="A1145" t="str">
            <v>S00000002716</v>
          </cell>
        </row>
        <row r="1146">
          <cell r="A1146" t="str">
            <v>S00000002675</v>
          </cell>
        </row>
        <row r="1147">
          <cell r="A1147" t="str">
            <v>S00000002641</v>
          </cell>
        </row>
        <row r="1148">
          <cell r="A1148" t="str">
            <v>S00000002774</v>
          </cell>
        </row>
        <row r="1149">
          <cell r="A1149" t="str">
            <v>S00000002543</v>
          </cell>
        </row>
        <row r="1150">
          <cell r="A1150" t="str">
            <v>S00000002380</v>
          </cell>
        </row>
        <row r="1151">
          <cell r="A1151" t="str">
            <v>S00000002482</v>
          </cell>
        </row>
        <row r="1152">
          <cell r="A1152" t="str">
            <v>S00000002701</v>
          </cell>
        </row>
        <row r="1153">
          <cell r="A1153" t="str">
            <v>S00000002641</v>
          </cell>
        </row>
        <row r="1154">
          <cell r="A1154" t="str">
            <v>S00000002703</v>
          </cell>
        </row>
        <row r="1155">
          <cell r="A1155" t="str">
            <v>S00000002377</v>
          </cell>
        </row>
        <row r="1156">
          <cell r="A1156" t="str">
            <v>S00000002337</v>
          </cell>
        </row>
        <row r="1157">
          <cell r="A1157" t="str">
            <v>S00000002458</v>
          </cell>
        </row>
        <row r="1158">
          <cell r="A1158" t="str">
            <v>S00000002535</v>
          </cell>
        </row>
        <row r="1159">
          <cell r="A1159" t="str">
            <v>S00000002428</v>
          </cell>
        </row>
        <row r="1160">
          <cell r="A1160" t="str">
            <v>S00000002226</v>
          </cell>
        </row>
        <row r="1161">
          <cell r="A1161" t="str">
            <v>S00000002273</v>
          </cell>
        </row>
        <row r="1162">
          <cell r="A1162" t="str">
            <v>S00000002480</v>
          </cell>
        </row>
        <row r="1163">
          <cell r="A1163" t="str">
            <v>S00000002573</v>
          </cell>
        </row>
        <row r="1164">
          <cell r="A1164" t="str">
            <v>S00000002592</v>
          </cell>
        </row>
        <row r="1165">
          <cell r="A1165" t="str">
            <v>S00000002543</v>
          </cell>
        </row>
        <row r="1166">
          <cell r="A1166" t="str">
            <v>S00000002588</v>
          </cell>
        </row>
        <row r="1167">
          <cell r="A1167" t="str">
            <v>S00000002571</v>
          </cell>
        </row>
        <row r="1168">
          <cell r="A1168" t="str">
            <v>S00000002505</v>
          </cell>
        </row>
        <row r="1169">
          <cell r="A1169" t="str">
            <v>S00000002248</v>
          </cell>
        </row>
        <row r="1170">
          <cell r="A1170" t="str">
            <v>S00000002477</v>
          </cell>
        </row>
        <row r="1171">
          <cell r="A1171" t="str">
            <v>S00000002377</v>
          </cell>
        </row>
        <row r="1172">
          <cell r="A1172" t="str">
            <v>S00000002186</v>
          </cell>
        </row>
        <row r="1173">
          <cell r="A1173" t="str">
            <v>S00000002307</v>
          </cell>
        </row>
        <row r="1174">
          <cell r="A1174" t="str">
            <v>S00000002530</v>
          </cell>
        </row>
        <row r="1175">
          <cell r="A1175" t="str">
            <v>S00000002799</v>
          </cell>
        </row>
        <row r="1176">
          <cell r="A1176" t="str">
            <v>S00000002658</v>
          </cell>
        </row>
        <row r="1177">
          <cell r="A1177" t="str">
            <v>S00000002507</v>
          </cell>
        </row>
        <row r="1178">
          <cell r="A1178" t="str">
            <v>S00000002546</v>
          </cell>
        </row>
        <row r="1179">
          <cell r="A1179" t="str">
            <v>S00000002221</v>
          </cell>
        </row>
        <row r="1180">
          <cell r="A1180" t="str">
            <v>S00000002381</v>
          </cell>
        </row>
        <row r="1181">
          <cell r="A1181" t="str">
            <v>S00000002376</v>
          </cell>
        </row>
        <row r="1182">
          <cell r="A1182" t="str">
            <v>S00000002710</v>
          </cell>
        </row>
        <row r="1183">
          <cell r="A1183" t="str">
            <v>S00000002254</v>
          </cell>
        </row>
        <row r="1184">
          <cell r="A1184" t="str">
            <v>S00000002347</v>
          </cell>
        </row>
        <row r="1185">
          <cell r="A1185" t="str">
            <v>S00000002574</v>
          </cell>
        </row>
        <row r="1186">
          <cell r="A1186" t="str">
            <v>S00000002737</v>
          </cell>
        </row>
        <row r="1187">
          <cell r="A1187" t="str">
            <v>S00000002210</v>
          </cell>
        </row>
        <row r="1188">
          <cell r="A1188" t="str">
            <v>S00000001551</v>
          </cell>
        </row>
        <row r="1189">
          <cell r="A1189" t="str">
            <v>S00000002102</v>
          </cell>
        </row>
        <row r="1190">
          <cell r="A1190" t="str">
            <v>S00000002607</v>
          </cell>
        </row>
        <row r="1191">
          <cell r="A1191" t="str">
            <v>S00000002595</v>
          </cell>
        </row>
        <row r="1192">
          <cell r="A1192" t="str">
            <v>S00000002485</v>
          </cell>
        </row>
        <row r="1193">
          <cell r="A1193" t="str">
            <v>S00000002323</v>
          </cell>
        </row>
        <row r="1194">
          <cell r="A1194" t="str">
            <v>S00000002633</v>
          </cell>
        </row>
        <row r="1195">
          <cell r="A1195" t="str">
            <v>S00000002378</v>
          </cell>
        </row>
        <row r="1196">
          <cell r="A1196" t="str">
            <v>S00000002423</v>
          </cell>
        </row>
        <row r="1197">
          <cell r="A1197" t="str">
            <v>S00000002577</v>
          </cell>
        </row>
        <row r="1198">
          <cell r="A1198" t="str">
            <v>S00000002680</v>
          </cell>
        </row>
        <row r="1199">
          <cell r="A1199" t="str">
            <v>S00000002175</v>
          </cell>
        </row>
        <row r="1200">
          <cell r="A1200" t="str">
            <v>S00000002587</v>
          </cell>
        </row>
        <row r="1201">
          <cell r="A1201" t="str">
            <v>S00000001551</v>
          </cell>
        </row>
        <row r="1202">
          <cell r="A1202" t="str">
            <v>S00000002702</v>
          </cell>
        </row>
        <row r="1203">
          <cell r="A1203" t="str">
            <v>S00000002590</v>
          </cell>
        </row>
        <row r="1204">
          <cell r="A1204" t="str">
            <v>S00000002614</v>
          </cell>
        </row>
        <row r="1205">
          <cell r="A1205" t="str">
            <v>S00000002627</v>
          </cell>
        </row>
        <row r="1206">
          <cell r="A1206" t="str">
            <v>S00000002755</v>
          </cell>
        </row>
        <row r="1207">
          <cell r="A1207" t="str">
            <v>S00000002555</v>
          </cell>
        </row>
        <row r="1208">
          <cell r="A1208" t="str">
            <v>S00000002482</v>
          </cell>
        </row>
        <row r="1209">
          <cell r="A1209" t="str">
            <v>S00000002585</v>
          </cell>
        </row>
        <row r="1210">
          <cell r="A1210" t="str">
            <v>S00000002402</v>
          </cell>
        </row>
        <row r="1211">
          <cell r="A1211" t="str">
            <v>S00000002127</v>
          </cell>
        </row>
        <row r="1212">
          <cell r="A1212" t="str">
            <v>S00000002589</v>
          </cell>
        </row>
        <row r="1213">
          <cell r="A1213" t="str">
            <v>S00000002520</v>
          </cell>
        </row>
        <row r="1214">
          <cell r="A1214" t="str">
            <v>S00000002585</v>
          </cell>
        </row>
        <row r="1215">
          <cell r="A1215" t="str">
            <v>S00000002489</v>
          </cell>
        </row>
        <row r="1216">
          <cell r="A1216" t="str">
            <v>S00000002750</v>
          </cell>
        </row>
        <row r="1217">
          <cell r="A1217" t="str">
            <v>S00000002407</v>
          </cell>
        </row>
        <row r="1218">
          <cell r="A1218" t="str">
            <v>S00000002367</v>
          </cell>
        </row>
        <row r="1219">
          <cell r="A1219" t="str">
            <v>S00000002499</v>
          </cell>
        </row>
        <row r="1220">
          <cell r="A1220" t="str">
            <v>S00000002552</v>
          </cell>
        </row>
        <row r="1221">
          <cell r="A1221" t="str">
            <v>S00000002561</v>
          </cell>
        </row>
        <row r="1222">
          <cell r="A1222" t="str">
            <v>S00000002717</v>
          </cell>
        </row>
        <row r="1223">
          <cell r="A1223" t="str">
            <v>S00000002558</v>
          </cell>
        </row>
        <row r="1224">
          <cell r="A1224" t="str">
            <v>S00000002409</v>
          </cell>
        </row>
        <row r="1225">
          <cell r="A1225" t="str">
            <v>S00000002737</v>
          </cell>
        </row>
        <row r="1226">
          <cell r="A1226" t="str">
            <v>S00000002390</v>
          </cell>
        </row>
        <row r="1227">
          <cell r="A1227" t="str">
            <v>S00000002504</v>
          </cell>
        </row>
        <row r="1228">
          <cell r="A1228" t="str">
            <v>S00000002715</v>
          </cell>
        </row>
        <row r="1229">
          <cell r="A1229" t="str">
            <v>S00000002508</v>
          </cell>
        </row>
        <row r="1230">
          <cell r="A1230" t="str">
            <v>S00000002624</v>
          </cell>
        </row>
        <row r="1231">
          <cell r="A1231" t="str">
            <v>S00000002520</v>
          </cell>
        </row>
        <row r="1232">
          <cell r="A1232" t="str">
            <v>S00000002475</v>
          </cell>
        </row>
        <row r="1233">
          <cell r="A1233" t="str">
            <v>S00000002516</v>
          </cell>
        </row>
        <row r="1234">
          <cell r="A1234" t="str">
            <v>S00000002593</v>
          </cell>
        </row>
        <row r="1235">
          <cell r="A1235" t="str">
            <v>S00000002332</v>
          </cell>
        </row>
        <row r="1236">
          <cell r="A1236" t="str">
            <v>S00000002682</v>
          </cell>
        </row>
        <row r="1237">
          <cell r="A1237" t="str">
            <v>S00000002652</v>
          </cell>
        </row>
        <row r="1238">
          <cell r="A1238" t="str">
            <v>S00000002754</v>
          </cell>
        </row>
        <row r="1239">
          <cell r="A1239" t="str">
            <v>S00000002433</v>
          </cell>
        </row>
        <row r="1240">
          <cell r="A1240" t="str">
            <v>S00000002648</v>
          </cell>
        </row>
        <row r="1241">
          <cell r="A1241" t="str">
            <v>S00000002557</v>
          </cell>
        </row>
        <row r="1242">
          <cell r="A1242" t="str">
            <v>S00000002735</v>
          </cell>
        </row>
        <row r="1243">
          <cell r="A1243" t="str">
            <v>S00000002477</v>
          </cell>
        </row>
        <row r="1244">
          <cell r="A1244" t="str">
            <v>S00000002367</v>
          </cell>
        </row>
        <row r="1245">
          <cell r="A1245" t="str">
            <v>S00000002487</v>
          </cell>
        </row>
        <row r="1246">
          <cell r="A1246" t="str">
            <v>S00000002596</v>
          </cell>
        </row>
        <row r="1247">
          <cell r="A1247" t="str">
            <v>S00000002549</v>
          </cell>
        </row>
        <row r="1248">
          <cell r="A1248" t="str">
            <v>S00000002349</v>
          </cell>
        </row>
        <row r="1249">
          <cell r="A1249" t="str">
            <v>S00000002543</v>
          </cell>
        </row>
        <row r="1250">
          <cell r="A1250" t="str">
            <v>S00000002460</v>
          </cell>
        </row>
        <row r="1251">
          <cell r="A1251" t="str">
            <v>S00000002273</v>
          </cell>
        </row>
        <row r="1252">
          <cell r="A1252" t="str">
            <v>S00000002278</v>
          </cell>
        </row>
        <row r="1253">
          <cell r="A1253" t="str">
            <v>S00000002564</v>
          </cell>
        </row>
        <row r="1254">
          <cell r="A1254" t="str">
            <v>S00000002619</v>
          </cell>
        </row>
        <row r="1255">
          <cell r="A1255" t="str">
            <v>S00000002327</v>
          </cell>
        </row>
        <row r="1256">
          <cell r="A1256" t="str">
            <v>S00000002541</v>
          </cell>
        </row>
        <row r="1257">
          <cell r="A1257" t="str">
            <v>S00000002531</v>
          </cell>
        </row>
        <row r="1258">
          <cell r="A1258" t="str">
            <v>S00000002777</v>
          </cell>
        </row>
        <row r="1259">
          <cell r="A1259" t="str">
            <v>S00000002477</v>
          </cell>
        </row>
        <row r="1260">
          <cell r="A1260" t="str">
            <v>S00000002524</v>
          </cell>
        </row>
        <row r="1261">
          <cell r="A1261" t="str">
            <v>S00000002593</v>
          </cell>
        </row>
        <row r="1262">
          <cell r="A1262" t="str">
            <v>S00000002549</v>
          </cell>
        </row>
        <row r="1263">
          <cell r="A1263" t="str">
            <v>S00000002419</v>
          </cell>
        </row>
        <row r="1264">
          <cell r="A1264" t="str">
            <v>S00000002703</v>
          </cell>
        </row>
        <row r="1265">
          <cell r="A1265" t="str">
            <v>S00000002405</v>
          </cell>
        </row>
        <row r="1266">
          <cell r="A1266" t="str">
            <v>S00000002532</v>
          </cell>
        </row>
        <row r="1267">
          <cell r="A1267" t="str">
            <v>S00000002575</v>
          </cell>
        </row>
        <row r="1268">
          <cell r="A1268" t="str">
            <v>S00000002750</v>
          </cell>
        </row>
        <row r="1269">
          <cell r="A1269" t="str">
            <v>S00000002375</v>
          </cell>
        </row>
        <row r="1270">
          <cell r="A1270" t="str">
            <v>S00000002652</v>
          </cell>
        </row>
        <row r="1271">
          <cell r="A1271" t="str">
            <v>S00000002661</v>
          </cell>
        </row>
        <row r="1272">
          <cell r="A1272" t="str">
            <v>S00000002752</v>
          </cell>
        </row>
        <row r="1273">
          <cell r="A1273" t="str">
            <v>S00000002787</v>
          </cell>
        </row>
        <row r="1274">
          <cell r="A1274" t="str">
            <v>S00000002550</v>
          </cell>
        </row>
        <row r="1275">
          <cell r="A1275" t="str">
            <v>S00000002750</v>
          </cell>
        </row>
        <row r="1276">
          <cell r="A1276" t="str">
            <v>S00000002418</v>
          </cell>
        </row>
        <row r="1277">
          <cell r="A1277" t="str">
            <v>S00000002557</v>
          </cell>
        </row>
        <row r="1278">
          <cell r="A1278" t="str">
            <v>S00000002351</v>
          </cell>
        </row>
        <row r="1279">
          <cell r="A1279" t="str">
            <v>S00000002473</v>
          </cell>
        </row>
        <row r="1280">
          <cell r="A1280" t="str">
            <v>S00000002492</v>
          </cell>
        </row>
        <row r="1281">
          <cell r="A1281" t="str">
            <v>S00000002286</v>
          </cell>
        </row>
        <row r="1282">
          <cell r="A1282" t="str">
            <v>S00000002531</v>
          </cell>
        </row>
        <row r="1283">
          <cell r="A1283" t="str">
            <v>S00000002465</v>
          </cell>
        </row>
        <row r="1284">
          <cell r="A1284" t="str">
            <v>S00000002638</v>
          </cell>
        </row>
        <row r="1285">
          <cell r="A1285" t="str">
            <v>S00000002564</v>
          </cell>
        </row>
        <row r="1286">
          <cell r="A1286" t="str">
            <v>S00000002374</v>
          </cell>
        </row>
        <row r="1287">
          <cell r="A1287" t="str">
            <v>S00000002457</v>
          </cell>
        </row>
        <row r="1288">
          <cell r="A1288" t="str">
            <v>S00000002489</v>
          </cell>
        </row>
        <row r="1289">
          <cell r="A1289" t="str">
            <v>S00000002676</v>
          </cell>
        </row>
        <row r="1290">
          <cell r="A1290" t="str">
            <v>S00000002514</v>
          </cell>
        </row>
        <row r="1291">
          <cell r="A1291" t="str">
            <v>S00000002695</v>
          </cell>
        </row>
        <row r="1292">
          <cell r="A1292" t="str">
            <v>S00000002624</v>
          </cell>
        </row>
        <row r="1293">
          <cell r="A1293" t="str">
            <v>S00000002281</v>
          </cell>
        </row>
        <row r="1294">
          <cell r="A1294" t="str">
            <v>S00000002531</v>
          </cell>
        </row>
        <row r="1295">
          <cell r="A1295" t="str">
            <v>S00000002537</v>
          </cell>
        </row>
        <row r="1296">
          <cell r="A1296" t="str">
            <v>S00000002679</v>
          </cell>
        </row>
        <row r="1297">
          <cell r="A1297" t="str">
            <v>S00000002473</v>
          </cell>
        </row>
        <row r="1298">
          <cell r="A1298" t="str">
            <v>S00000002634</v>
          </cell>
        </row>
        <row r="1299">
          <cell r="A1299" t="str">
            <v>S00000002396</v>
          </cell>
        </row>
        <row r="1300">
          <cell r="A1300" t="str">
            <v>S00000002568</v>
          </cell>
        </row>
        <row r="1301">
          <cell r="A1301" t="str">
            <v>S00000002272</v>
          </cell>
        </row>
        <row r="1302">
          <cell r="A1302" t="str">
            <v>S00000002424</v>
          </cell>
        </row>
        <row r="1303">
          <cell r="A1303" t="str">
            <v>S00000002501</v>
          </cell>
        </row>
        <row r="1304">
          <cell r="A1304" t="str">
            <v>S00000002677</v>
          </cell>
        </row>
        <row r="1305">
          <cell r="A1305" t="str">
            <v>S00000002508</v>
          </cell>
        </row>
        <row r="1306">
          <cell r="A1306" t="str">
            <v>S00000002323</v>
          </cell>
        </row>
        <row r="1307">
          <cell r="A1307" t="str">
            <v>S00000002642</v>
          </cell>
        </row>
        <row r="1308">
          <cell r="A1308" t="str">
            <v>S00000002410</v>
          </cell>
        </row>
        <row r="1309">
          <cell r="A1309" t="str">
            <v>S00000002322</v>
          </cell>
        </row>
        <row r="1310">
          <cell r="A1310" t="str">
            <v>S00000002365</v>
          </cell>
        </row>
        <row r="1311">
          <cell r="A1311" t="str">
            <v>S00000002419</v>
          </cell>
        </row>
        <row r="1312">
          <cell r="A1312" t="str">
            <v>S00000002396</v>
          </cell>
        </row>
        <row r="1313">
          <cell r="A1313" t="str">
            <v>S00000002373</v>
          </cell>
        </row>
        <row r="1314">
          <cell r="A1314" t="str">
            <v>S00000002102</v>
          </cell>
        </row>
        <row r="1315">
          <cell r="A1315" t="str">
            <v>S00000002547</v>
          </cell>
        </row>
        <row r="1316">
          <cell r="A1316" t="str">
            <v>S00000002399</v>
          </cell>
        </row>
        <row r="1317">
          <cell r="A1317" t="str">
            <v>S00000002736</v>
          </cell>
        </row>
        <row r="1318">
          <cell r="A1318" t="str">
            <v>S00000002415</v>
          </cell>
        </row>
        <row r="1319">
          <cell r="A1319" t="str">
            <v>S00000002708</v>
          </cell>
        </row>
        <row r="1320">
          <cell r="A1320" t="str">
            <v>S00000002708</v>
          </cell>
        </row>
        <row r="1321">
          <cell r="A1321" t="str">
            <v>S00000002489</v>
          </cell>
        </row>
        <row r="1322">
          <cell r="A1322" t="str">
            <v>S00000002482</v>
          </cell>
        </row>
        <row r="1323">
          <cell r="A1323" t="str">
            <v>S00000002508</v>
          </cell>
        </row>
        <row r="1324">
          <cell r="A1324" t="str">
            <v>S00000002127</v>
          </cell>
        </row>
        <row r="1325">
          <cell r="A1325" t="str">
            <v>S00000002619</v>
          </cell>
        </row>
        <row r="1326">
          <cell r="A1326" t="str">
            <v>S00000002439</v>
          </cell>
        </row>
        <row r="1327">
          <cell r="A1327" t="str">
            <v>S00000002722</v>
          </cell>
        </row>
        <row r="1328">
          <cell r="A1328" t="str">
            <v>S00000002620</v>
          </cell>
        </row>
        <row r="1329">
          <cell r="A1329" t="str">
            <v>S00000002581</v>
          </cell>
        </row>
        <row r="1330">
          <cell r="A1330" t="str">
            <v>S00000002755</v>
          </cell>
        </row>
        <row r="1331">
          <cell r="A1331" t="str">
            <v>S00000002407</v>
          </cell>
        </row>
        <row r="1332">
          <cell r="A1332" t="str">
            <v>S00000002555</v>
          </cell>
        </row>
        <row r="1333">
          <cell r="A1333" t="str">
            <v>S00000002572</v>
          </cell>
        </row>
        <row r="1334">
          <cell r="A1334" t="str">
            <v>S00000002372</v>
          </cell>
        </row>
        <row r="1335">
          <cell r="A1335" t="str">
            <v>S00000002495</v>
          </cell>
        </row>
        <row r="1336">
          <cell r="A1336" t="str">
            <v>S00000002667</v>
          </cell>
        </row>
        <row r="1337">
          <cell r="A1337" t="str">
            <v>S00000002456</v>
          </cell>
        </row>
        <row r="1338">
          <cell r="A1338" t="str">
            <v>S00000002755</v>
          </cell>
        </row>
        <row r="1339">
          <cell r="A1339" t="str">
            <v>S00000002292</v>
          </cell>
        </row>
        <row r="1340">
          <cell r="A1340" t="str">
            <v>S00000002588</v>
          </cell>
        </row>
        <row r="1341">
          <cell r="A1341" t="str">
            <v>S00000002474</v>
          </cell>
        </row>
        <row r="1342">
          <cell r="A1342" t="str">
            <v>S00000002549</v>
          </cell>
        </row>
        <row r="1343">
          <cell r="A1343" t="str">
            <v>S00000002390</v>
          </cell>
        </row>
        <row r="1344">
          <cell r="A1344" t="str">
            <v>S00000002124</v>
          </cell>
        </row>
        <row r="1345">
          <cell r="A1345" t="str">
            <v>S00000002590</v>
          </cell>
        </row>
        <row r="1346">
          <cell r="A1346" t="str">
            <v>S00000002695</v>
          </cell>
        </row>
        <row r="1347">
          <cell r="A1347" t="str">
            <v>S00000002590</v>
          </cell>
        </row>
        <row r="1348">
          <cell r="A1348" t="str">
            <v>S00000002465</v>
          </cell>
        </row>
        <row r="1349">
          <cell r="A1349" t="str">
            <v>S00000002560</v>
          </cell>
        </row>
        <row r="1350">
          <cell r="A1350" t="str">
            <v>S00000002619</v>
          </cell>
        </row>
        <row r="1351">
          <cell r="A1351" t="str">
            <v>S00000002492</v>
          </cell>
        </row>
        <row r="1352">
          <cell r="A1352" t="str">
            <v>S00000002610</v>
          </cell>
        </row>
        <row r="1353">
          <cell r="A1353" t="str">
            <v>S00000002464</v>
          </cell>
        </row>
        <row r="1354">
          <cell r="A1354" t="str">
            <v>S00000002692</v>
          </cell>
        </row>
        <row r="1355">
          <cell r="A1355" t="str">
            <v>S00000002281</v>
          </cell>
        </row>
        <row r="1356">
          <cell r="A1356" t="str">
            <v>S00000002617</v>
          </cell>
        </row>
        <row r="1357">
          <cell r="A1357" t="str">
            <v>S00000002360</v>
          </cell>
        </row>
        <row r="1358">
          <cell r="A1358" t="str">
            <v>S00000002333</v>
          </cell>
        </row>
        <row r="1359">
          <cell r="A1359" t="str">
            <v>S00000002585</v>
          </cell>
        </row>
        <row r="1360">
          <cell r="A1360" t="str">
            <v>S00000002221</v>
          </cell>
        </row>
        <row r="1361">
          <cell r="A1361" t="str">
            <v>S00000002272</v>
          </cell>
        </row>
        <row r="1362">
          <cell r="A1362" t="str">
            <v>S00000002688</v>
          </cell>
        </row>
        <row r="1363">
          <cell r="A1363" t="str">
            <v>S00000002210</v>
          </cell>
        </row>
        <row r="1364">
          <cell r="A1364" t="str">
            <v>S00000002489</v>
          </cell>
        </row>
        <row r="1365">
          <cell r="A1365" t="str">
            <v>S00000002374</v>
          </cell>
        </row>
        <row r="1366">
          <cell r="A1366" t="str">
            <v>S00000002696</v>
          </cell>
        </row>
        <row r="1367">
          <cell r="A1367" t="str">
            <v>S00000002475</v>
          </cell>
        </row>
        <row r="1368">
          <cell r="A1368" t="str">
            <v>S00000002576</v>
          </cell>
        </row>
        <row r="1369">
          <cell r="A1369" t="str">
            <v>S00000002642</v>
          </cell>
        </row>
        <row r="1370">
          <cell r="A1370" t="str">
            <v>S00000002435</v>
          </cell>
        </row>
        <row r="1371">
          <cell r="A1371" t="str">
            <v>S00000002663</v>
          </cell>
        </row>
        <row r="1372">
          <cell r="A1372" t="str">
            <v>S00000002686</v>
          </cell>
        </row>
        <row r="1373">
          <cell r="A1373" t="str">
            <v>S00000002696</v>
          </cell>
        </row>
        <row r="1374">
          <cell r="A1374" t="str">
            <v>S00000002524</v>
          </cell>
        </row>
        <row r="1375">
          <cell r="A1375" t="str">
            <v>S00000002639</v>
          </cell>
        </row>
        <row r="1376">
          <cell r="A1376" t="str">
            <v>S00000002555</v>
          </cell>
        </row>
        <row r="1377">
          <cell r="A1377" t="str">
            <v>S00000002484</v>
          </cell>
        </row>
        <row r="1378">
          <cell r="A1378" t="str">
            <v>S00000002723</v>
          </cell>
        </row>
        <row r="1379">
          <cell r="A1379" t="str">
            <v>S00000002711</v>
          </cell>
        </row>
        <row r="1380">
          <cell r="A1380" t="str">
            <v>S00000002319</v>
          </cell>
        </row>
        <row r="1381">
          <cell r="A1381" t="str">
            <v>S00000002331</v>
          </cell>
        </row>
        <row r="1382">
          <cell r="A1382" t="str">
            <v>S00000002781</v>
          </cell>
        </row>
        <row r="1383">
          <cell r="A1383" t="str">
            <v>S00000002698</v>
          </cell>
        </row>
        <row r="1384">
          <cell r="A1384" t="str">
            <v>S00000002574</v>
          </cell>
        </row>
        <row r="1385">
          <cell r="A1385" t="str">
            <v>S00000002409</v>
          </cell>
        </row>
        <row r="1386">
          <cell r="A1386" t="str">
            <v>S00000002676</v>
          </cell>
        </row>
        <row r="1387">
          <cell r="A1387" t="str">
            <v>S00000002725</v>
          </cell>
        </row>
        <row r="1388">
          <cell r="A1388" t="str">
            <v>S00000002419</v>
          </cell>
        </row>
        <row r="1389">
          <cell r="A1389" t="str">
            <v>S00000002329</v>
          </cell>
        </row>
        <row r="1390">
          <cell r="A1390" t="str">
            <v>S00000002539</v>
          </cell>
        </row>
        <row r="1391">
          <cell r="A1391" t="str">
            <v>S00000002475</v>
          </cell>
        </row>
        <row r="1392">
          <cell r="A1392" t="str">
            <v>S00000002608</v>
          </cell>
        </row>
        <row r="1393">
          <cell r="A1393" t="str">
            <v>S00000002333</v>
          </cell>
        </row>
        <row r="1394">
          <cell r="A1394" t="str">
            <v>S00000002638</v>
          </cell>
        </row>
        <row r="1395">
          <cell r="A1395" t="str">
            <v>S00000002685</v>
          </cell>
        </row>
        <row r="1396">
          <cell r="A1396" t="str">
            <v>S00000002482</v>
          </cell>
        </row>
        <row r="1397">
          <cell r="A1397" t="str">
            <v>S00000002332</v>
          </cell>
        </row>
        <row r="1398">
          <cell r="A1398" t="str">
            <v>S00000002589</v>
          </cell>
        </row>
        <row r="1399">
          <cell r="A1399" t="str">
            <v>S00000002544</v>
          </cell>
        </row>
        <row r="1400">
          <cell r="A1400" t="str">
            <v>S00000002666</v>
          </cell>
        </row>
        <row r="1401">
          <cell r="A1401" t="str">
            <v>S00000002355</v>
          </cell>
        </row>
        <row r="1402">
          <cell r="A1402" t="str">
            <v>S00000002345</v>
          </cell>
        </row>
        <row r="1403">
          <cell r="A1403" t="str">
            <v>S00000002506</v>
          </cell>
        </row>
        <row r="1404">
          <cell r="A1404" t="str">
            <v>S00000002505</v>
          </cell>
        </row>
        <row r="1405">
          <cell r="A1405" t="str">
            <v>S00000002628</v>
          </cell>
        </row>
        <row r="1406">
          <cell r="A1406" t="str">
            <v>S00000002429</v>
          </cell>
        </row>
        <row r="1407">
          <cell r="A1407" t="str">
            <v>S00000002689</v>
          </cell>
        </row>
        <row r="1408">
          <cell r="A1408" t="str">
            <v>S00000002368</v>
          </cell>
        </row>
        <row r="1409">
          <cell r="A1409" t="str">
            <v>S00000002428</v>
          </cell>
        </row>
        <row r="1410">
          <cell r="A1410" t="str">
            <v>S00000002626</v>
          </cell>
        </row>
        <row r="1411">
          <cell r="A1411" t="str">
            <v>S00000002697</v>
          </cell>
        </row>
        <row r="1412">
          <cell r="A1412" t="str">
            <v>S00000002681</v>
          </cell>
        </row>
        <row r="1413">
          <cell r="A1413" t="str">
            <v>S00000002624</v>
          </cell>
        </row>
        <row r="1414">
          <cell r="A1414" t="str">
            <v>S00000002221</v>
          </cell>
        </row>
        <row r="1415">
          <cell r="A1415" t="str">
            <v>S00000002102</v>
          </cell>
        </row>
        <row r="1416">
          <cell r="A1416" t="str">
            <v>S00000002667</v>
          </cell>
        </row>
        <row r="1417">
          <cell r="A1417" t="str">
            <v>S00000002288</v>
          </cell>
        </row>
        <row r="1418">
          <cell r="A1418" t="str">
            <v>S00000002307</v>
          </cell>
        </row>
        <row r="1419">
          <cell r="A1419" t="str">
            <v>S00000002633</v>
          </cell>
        </row>
        <row r="1420">
          <cell r="A1420" t="str">
            <v>S00000002468</v>
          </cell>
        </row>
        <row r="1421">
          <cell r="A1421" t="str">
            <v>S00000002545</v>
          </cell>
        </row>
        <row r="1422">
          <cell r="A1422" t="str">
            <v>S00000002438</v>
          </cell>
        </row>
        <row r="1423">
          <cell r="A1423" t="str">
            <v>S00000002596</v>
          </cell>
        </row>
        <row r="1424">
          <cell r="A1424" t="str">
            <v>S00000002699</v>
          </cell>
        </row>
        <row r="1425">
          <cell r="A1425" t="str">
            <v>S00000002638</v>
          </cell>
        </row>
        <row r="1426">
          <cell r="A1426" t="str">
            <v>S00000002465</v>
          </cell>
        </row>
        <row r="1427">
          <cell r="A1427" t="str">
            <v>S00000002674</v>
          </cell>
        </row>
        <row r="1428">
          <cell r="A1428" t="str">
            <v>S00000002552</v>
          </cell>
        </row>
        <row r="1429">
          <cell r="A1429" t="str">
            <v>S00000002421</v>
          </cell>
        </row>
        <row r="1430">
          <cell r="A1430" t="str">
            <v>S00000002595</v>
          </cell>
        </row>
        <row r="1431">
          <cell r="A1431" t="str">
            <v>S00000002715</v>
          </cell>
        </row>
        <row r="1432">
          <cell r="A1432" t="str">
            <v>S00000002682</v>
          </cell>
        </row>
        <row r="1433">
          <cell r="A1433" t="str">
            <v>S00000002566</v>
          </cell>
        </row>
        <row r="1434">
          <cell r="A1434" t="str">
            <v>S00000002508</v>
          </cell>
        </row>
        <row r="1435">
          <cell r="A1435" t="str">
            <v>S00000002725</v>
          </cell>
        </row>
        <row r="1436">
          <cell r="A1436" t="str">
            <v>S00000002639</v>
          </cell>
        </row>
        <row r="1437">
          <cell r="A1437" t="str">
            <v>S00000002405</v>
          </cell>
        </row>
        <row r="1438">
          <cell r="A1438" t="str">
            <v>S00000002409</v>
          </cell>
        </row>
        <row r="1439">
          <cell r="A1439" t="str">
            <v>S00000002644</v>
          </cell>
        </row>
        <row r="1440">
          <cell r="A1440" t="str">
            <v>S00000002644</v>
          </cell>
        </row>
        <row r="1441">
          <cell r="A1441" t="str">
            <v>S00000002652</v>
          </cell>
        </row>
        <row r="1442">
          <cell r="A1442" t="str">
            <v>S00000002457</v>
          </cell>
        </row>
        <row r="1443">
          <cell r="A1443" t="str">
            <v>S00000002520</v>
          </cell>
        </row>
        <row r="1444">
          <cell r="A1444" t="str">
            <v>S00000002546</v>
          </cell>
        </row>
        <row r="1445">
          <cell r="A1445" t="str">
            <v>S00000002685</v>
          </cell>
        </row>
        <row r="1446">
          <cell r="A1446" t="str">
            <v>S00000002400</v>
          </cell>
        </row>
        <row r="1447">
          <cell r="A1447" t="str">
            <v>S00000002292</v>
          </cell>
        </row>
        <row r="1448">
          <cell r="A1448" t="str">
            <v>S00000002719</v>
          </cell>
        </row>
        <row r="1449">
          <cell r="A1449" t="str">
            <v>S00000002465</v>
          </cell>
        </row>
        <row r="1450">
          <cell r="A1450" t="str">
            <v>S00000002380</v>
          </cell>
        </row>
        <row r="1451">
          <cell r="A1451" t="str">
            <v>S00000002485</v>
          </cell>
        </row>
        <row r="1452">
          <cell r="A1452" t="str">
            <v>S00000002476</v>
          </cell>
        </row>
        <row r="1453">
          <cell r="A1453" t="str">
            <v>S00000002322</v>
          </cell>
        </row>
        <row r="1454">
          <cell r="A1454" t="str">
            <v>S00000002186</v>
          </cell>
        </row>
        <row r="1455">
          <cell r="A1455" t="str">
            <v>S00000002599</v>
          </cell>
        </row>
        <row r="1456">
          <cell r="A1456" t="str">
            <v>S00000002384</v>
          </cell>
        </row>
        <row r="1457">
          <cell r="A1457" t="str">
            <v>S00000002682</v>
          </cell>
        </row>
        <row r="1458">
          <cell r="A1458" t="str">
            <v>S00000002620</v>
          </cell>
        </row>
        <row r="1459">
          <cell r="A1459" t="str">
            <v>S00000002221</v>
          </cell>
        </row>
        <row r="1460">
          <cell r="A1460" t="str">
            <v>S00000002610</v>
          </cell>
        </row>
        <row r="1461">
          <cell r="A1461" t="str">
            <v>S00000002714</v>
          </cell>
        </row>
        <row r="1462">
          <cell r="A1462" t="str">
            <v>S00000002349</v>
          </cell>
        </row>
        <row r="1463">
          <cell r="A1463" t="str">
            <v>S00000002584</v>
          </cell>
        </row>
        <row r="1464">
          <cell r="A1464" t="str">
            <v>S00000002458</v>
          </cell>
        </row>
        <row r="1465">
          <cell r="A1465" t="str">
            <v>S00000002349</v>
          </cell>
        </row>
        <row r="1466">
          <cell r="A1466" t="str">
            <v>S00000002476</v>
          </cell>
        </row>
        <row r="1467">
          <cell r="A1467" t="str">
            <v>S00000002556</v>
          </cell>
        </row>
        <row r="1468">
          <cell r="A1468" t="str">
            <v>S00000002752</v>
          </cell>
        </row>
        <row r="1469">
          <cell r="A1469" t="str">
            <v>S00000002411</v>
          </cell>
        </row>
        <row r="1470">
          <cell r="A1470" t="str">
            <v>S00000002573</v>
          </cell>
        </row>
        <row r="1471">
          <cell r="A1471" t="str">
            <v>S00000002240</v>
          </cell>
        </row>
        <row r="1472">
          <cell r="A1472" t="str">
            <v>S00000002514</v>
          </cell>
        </row>
        <row r="1473">
          <cell r="A1473" t="str">
            <v>S00000002623</v>
          </cell>
        </row>
        <row r="1474">
          <cell r="A1474" t="str">
            <v>S00000002752</v>
          </cell>
        </row>
        <row r="1475">
          <cell r="A1475" t="str">
            <v>S00000002411</v>
          </cell>
        </row>
        <row r="1476">
          <cell r="A1476" t="str">
            <v>S00000002530</v>
          </cell>
        </row>
        <row r="1477">
          <cell r="A1477" t="str">
            <v>S00000002524</v>
          </cell>
        </row>
        <row r="1478">
          <cell r="A1478" t="str">
            <v>S00000002499</v>
          </cell>
        </row>
        <row r="1479">
          <cell r="A1479" t="str">
            <v>S00000002390</v>
          </cell>
        </row>
        <row r="1480">
          <cell r="A1480" t="str">
            <v>S00000002548</v>
          </cell>
        </row>
        <row r="1481">
          <cell r="A1481" t="str">
            <v>S00000002496</v>
          </cell>
        </row>
        <row r="1482">
          <cell r="A1482" t="str">
            <v>S00000002663</v>
          </cell>
        </row>
        <row r="1483">
          <cell r="A1483" t="str">
            <v>S00000002604</v>
          </cell>
        </row>
        <row r="1484">
          <cell r="A1484" t="str">
            <v>S00000002421</v>
          </cell>
        </row>
        <row r="1485">
          <cell r="A1485" t="str">
            <v>S00000002281</v>
          </cell>
        </row>
        <row r="1486">
          <cell r="A1486" t="str">
            <v>S00000002596</v>
          </cell>
        </row>
        <row r="1487">
          <cell r="A1487" t="str">
            <v>S00000002591</v>
          </cell>
        </row>
        <row r="1488">
          <cell r="A1488" t="str">
            <v>S00000002638</v>
          </cell>
        </row>
        <row r="1489">
          <cell r="A1489" t="str">
            <v>S00000002349</v>
          </cell>
        </row>
        <row r="1490">
          <cell r="A1490" t="str">
            <v>S00000002349</v>
          </cell>
        </row>
        <row r="1491">
          <cell r="A1491" t="str">
            <v>S00000002585</v>
          </cell>
        </row>
        <row r="1492">
          <cell r="A1492" t="str">
            <v>S00000002357</v>
          </cell>
        </row>
        <row r="1493">
          <cell r="A1493" t="str">
            <v>S00000002489</v>
          </cell>
        </row>
        <row r="1494">
          <cell r="A1494" t="str">
            <v>S00000002124</v>
          </cell>
        </row>
        <row r="1495">
          <cell r="A1495" t="str">
            <v>S00000002750</v>
          </cell>
        </row>
        <row r="1496">
          <cell r="A1496" t="str">
            <v>S00000002368</v>
          </cell>
        </row>
        <row r="1497">
          <cell r="A1497" t="str">
            <v>S00000002674</v>
          </cell>
        </row>
        <row r="1498">
          <cell r="A1498" t="str">
            <v>S00000002679</v>
          </cell>
        </row>
        <row r="1499">
          <cell r="A1499" t="str">
            <v>S00000002516</v>
          </cell>
        </row>
        <row r="1500">
          <cell r="A1500" t="str">
            <v>S00000002518</v>
          </cell>
        </row>
        <row r="1501">
          <cell r="A1501" t="str">
            <v>S00000002518</v>
          </cell>
        </row>
        <row r="1502">
          <cell r="A1502" t="str">
            <v>S00000002518</v>
          </cell>
        </row>
        <row r="1503">
          <cell r="A1503" t="str">
            <v>S00000002518</v>
          </cell>
        </row>
        <row r="1504">
          <cell r="A1504" t="str">
            <v>S00000002518</v>
          </cell>
        </row>
        <row r="1505">
          <cell r="A1505" t="str">
            <v>S00000002518</v>
          </cell>
        </row>
        <row r="1506">
          <cell r="A1506" t="str">
            <v>S00000002518</v>
          </cell>
        </row>
        <row r="1507">
          <cell r="A1507" t="str">
            <v>S00000002518</v>
          </cell>
        </row>
        <row r="1508">
          <cell r="A1508" t="str">
            <v>S00000002518</v>
          </cell>
        </row>
        <row r="1509">
          <cell r="A1509" t="str">
            <v>S00000002222</v>
          </cell>
        </row>
        <row r="1510">
          <cell r="A1510" t="str">
            <v>S00000002222</v>
          </cell>
        </row>
        <row r="1511">
          <cell r="A1511" t="str">
            <v>S00000002222</v>
          </cell>
        </row>
        <row r="1512">
          <cell r="A1512" t="str">
            <v>S00000002222</v>
          </cell>
        </row>
        <row r="1513">
          <cell r="A1513" t="str">
            <v>S00000002222</v>
          </cell>
        </row>
        <row r="1514">
          <cell r="A1514" t="str">
            <v>S00000002222</v>
          </cell>
        </row>
        <row r="1515">
          <cell r="A1515" t="str">
            <v>S00000002222</v>
          </cell>
        </row>
        <row r="1516">
          <cell r="A1516" t="str">
            <v>S00000002222</v>
          </cell>
        </row>
        <row r="1517">
          <cell r="A1517" t="str">
            <v>S00000002222</v>
          </cell>
        </row>
        <row r="1518">
          <cell r="A1518" t="str">
            <v>S00000002222</v>
          </cell>
        </row>
        <row r="1519">
          <cell r="A1519" t="str">
            <v>S00000002222</v>
          </cell>
        </row>
        <row r="1520">
          <cell r="A1520" t="str">
            <v>S00000002222</v>
          </cell>
        </row>
        <row r="1521">
          <cell r="A1521" t="str">
            <v>S00000002446</v>
          </cell>
        </row>
        <row r="1522">
          <cell r="A1522" t="str">
            <v>S00000002446</v>
          </cell>
        </row>
        <row r="1523">
          <cell r="A1523" t="str">
            <v>S00000002446</v>
          </cell>
        </row>
        <row r="1524">
          <cell r="A1524" t="str">
            <v>S00000002446</v>
          </cell>
        </row>
        <row r="1525">
          <cell r="A1525" t="str">
            <v>S00000002446</v>
          </cell>
        </row>
        <row r="1526">
          <cell r="A1526" t="str">
            <v>S00000002446</v>
          </cell>
        </row>
        <row r="1527">
          <cell r="A1527" t="str">
            <v>S00000002327</v>
          </cell>
        </row>
        <row r="1528">
          <cell r="A1528" t="str">
            <v>S00000002327</v>
          </cell>
        </row>
        <row r="1529">
          <cell r="A1529" t="str">
            <v>S00000002327</v>
          </cell>
        </row>
        <row r="1530">
          <cell r="A1530" t="str">
            <v>S00000002327</v>
          </cell>
        </row>
        <row r="1531">
          <cell r="A1531" t="str">
            <v>S00000002327</v>
          </cell>
        </row>
        <row r="1532">
          <cell r="A1532" t="str">
            <v>S00000002520</v>
          </cell>
        </row>
        <row r="1533">
          <cell r="A1533" t="str">
            <v>S00000002520</v>
          </cell>
        </row>
        <row r="1534">
          <cell r="A1534" t="str">
            <v>S00000002520</v>
          </cell>
        </row>
        <row r="1535">
          <cell r="A1535" t="str">
            <v>S00000002520</v>
          </cell>
        </row>
        <row r="1536">
          <cell r="A1536" t="str">
            <v>S00000002520</v>
          </cell>
        </row>
        <row r="1537">
          <cell r="A1537" t="str">
            <v>S00000002520</v>
          </cell>
        </row>
        <row r="1538">
          <cell r="A1538" t="str">
            <v>S00000002520</v>
          </cell>
        </row>
        <row r="1539">
          <cell r="A1539" t="str">
            <v>S00000002118</v>
          </cell>
        </row>
        <row r="1540">
          <cell r="A1540" t="str">
            <v>S00000002118</v>
          </cell>
        </row>
        <row r="1541">
          <cell r="A1541" t="str">
            <v>S00000002118</v>
          </cell>
        </row>
        <row r="1542">
          <cell r="A1542" t="str">
            <v>S00000002118</v>
          </cell>
        </row>
        <row r="1543">
          <cell r="A1543" t="str">
            <v>S00000002118</v>
          </cell>
        </row>
        <row r="1544">
          <cell r="A1544" t="str">
            <v>S00000002118</v>
          </cell>
        </row>
        <row r="1545">
          <cell r="A1545" t="str">
            <v>S00000002118</v>
          </cell>
        </row>
        <row r="1546">
          <cell r="A1546" t="str">
            <v>S00000002178</v>
          </cell>
        </row>
        <row r="1547">
          <cell r="A1547" t="str">
            <v>S00000002178</v>
          </cell>
        </row>
        <row r="1548">
          <cell r="A1548" t="str">
            <v>S00000002178</v>
          </cell>
        </row>
        <row r="1549">
          <cell r="A1549" t="str">
            <v>S00000002178</v>
          </cell>
        </row>
        <row r="1550">
          <cell r="A1550" t="str">
            <v>S00000002178</v>
          </cell>
        </row>
        <row r="1551">
          <cell r="A1551" t="str">
            <v>S00000002178</v>
          </cell>
        </row>
        <row r="1552">
          <cell r="A1552" t="str">
            <v>S00000002178</v>
          </cell>
        </row>
        <row r="1553">
          <cell r="A1553" t="str">
            <v>S00000002178</v>
          </cell>
        </row>
        <row r="1554">
          <cell r="A1554" t="str">
            <v>S00000002178</v>
          </cell>
        </row>
        <row r="1555">
          <cell r="A1555" t="str">
            <v>S00000002315</v>
          </cell>
        </row>
        <row r="1556">
          <cell r="A1556" t="str">
            <v>S00000002315</v>
          </cell>
        </row>
        <row r="1557">
          <cell r="A1557" t="str">
            <v>S00000002315</v>
          </cell>
        </row>
        <row r="1558">
          <cell r="A1558" t="str">
            <v>S00000002315</v>
          </cell>
        </row>
        <row r="1559">
          <cell r="A1559" t="str">
            <v>S00000002315</v>
          </cell>
        </row>
        <row r="1560">
          <cell r="A1560" t="str">
            <v>S00000002315</v>
          </cell>
        </row>
        <row r="1561">
          <cell r="A1561" t="str">
            <v>S00000002315</v>
          </cell>
        </row>
        <row r="1562">
          <cell r="A1562" t="str">
            <v>S00000002536</v>
          </cell>
        </row>
        <row r="1563">
          <cell r="A1563" t="str">
            <v>S00000002536</v>
          </cell>
        </row>
        <row r="1564">
          <cell r="A1564" t="str">
            <v>S00000002536</v>
          </cell>
        </row>
        <row r="1565">
          <cell r="A1565" t="str">
            <v>S00000002536</v>
          </cell>
        </row>
        <row r="1566">
          <cell r="A1566" t="str">
            <v>S00000002536</v>
          </cell>
        </row>
        <row r="1567">
          <cell r="A1567" t="str">
            <v>S00000002536</v>
          </cell>
        </row>
        <row r="1568">
          <cell r="A1568" t="str">
            <v>S00000002536</v>
          </cell>
        </row>
        <row r="1569">
          <cell r="A1569" t="str">
            <v>S00000002153</v>
          </cell>
        </row>
        <row r="1570">
          <cell r="A1570" t="str">
            <v>S00000002153</v>
          </cell>
        </row>
        <row r="1571">
          <cell r="A1571" t="str">
            <v>S00000002153</v>
          </cell>
        </row>
        <row r="1572">
          <cell r="A1572" t="str">
            <v>S00000002153</v>
          </cell>
        </row>
        <row r="1573">
          <cell r="A1573" t="str">
            <v>S00000002153</v>
          </cell>
        </row>
        <row r="1574">
          <cell r="A1574" t="str">
            <v>S00000002153</v>
          </cell>
        </row>
        <row r="1575">
          <cell r="A1575" t="str">
            <v>S00000002153</v>
          </cell>
        </row>
        <row r="1576">
          <cell r="A1576" t="str">
            <v>S00000002259</v>
          </cell>
        </row>
        <row r="1577">
          <cell r="A1577" t="str">
            <v>S00000002259</v>
          </cell>
        </row>
        <row r="1578">
          <cell r="A1578" t="str">
            <v>S00000002259</v>
          </cell>
        </row>
        <row r="1579">
          <cell r="A1579" t="str">
            <v>S00000002259</v>
          </cell>
        </row>
        <row r="1580">
          <cell r="A1580" t="str">
            <v>S00000002259</v>
          </cell>
        </row>
        <row r="1581">
          <cell r="A1581" t="str">
            <v>S00000002259</v>
          </cell>
        </row>
        <row r="1582">
          <cell r="A1582" t="str">
            <v>S00000002259</v>
          </cell>
        </row>
        <row r="1583">
          <cell r="A1583" t="str">
            <v>S00000002259</v>
          </cell>
        </row>
        <row r="1584">
          <cell r="A1584" t="str">
            <v>S00000002234</v>
          </cell>
        </row>
        <row r="1585">
          <cell r="A1585" t="str">
            <v>S00000002234</v>
          </cell>
        </row>
        <row r="1586">
          <cell r="A1586" t="str">
            <v>S00000002234</v>
          </cell>
        </row>
        <row r="1587">
          <cell r="A1587" t="str">
            <v>S00000002234</v>
          </cell>
        </row>
        <row r="1588">
          <cell r="A1588" t="str">
            <v>S00000002234</v>
          </cell>
        </row>
        <row r="1589">
          <cell r="A1589" t="str">
            <v>S00000002234</v>
          </cell>
        </row>
        <row r="1590">
          <cell r="A1590" t="str">
            <v>S00000002234</v>
          </cell>
        </row>
        <row r="1591">
          <cell r="A1591" t="str">
            <v>S00000002234</v>
          </cell>
        </row>
        <row r="1592">
          <cell r="A1592" t="str">
            <v>S00000002234</v>
          </cell>
        </row>
        <row r="1593">
          <cell r="A1593" t="str">
            <v>S00000002234</v>
          </cell>
        </row>
        <row r="1594">
          <cell r="A1594" t="str">
            <v>S00000002506</v>
          </cell>
        </row>
        <row r="1595">
          <cell r="A1595" t="str">
            <v>S00000002506</v>
          </cell>
        </row>
        <row r="1596">
          <cell r="A1596" t="str">
            <v>S00000002506</v>
          </cell>
        </row>
        <row r="1597">
          <cell r="A1597" t="str">
            <v>S00000002506</v>
          </cell>
        </row>
        <row r="1598">
          <cell r="A1598" t="str">
            <v>S00000002506</v>
          </cell>
        </row>
        <row r="1599">
          <cell r="A1599" t="str">
            <v>S00000002506</v>
          </cell>
        </row>
        <row r="1600">
          <cell r="A1600" t="str">
            <v>S00000002506</v>
          </cell>
        </row>
        <row r="1601">
          <cell r="A1601" t="str">
            <v>S00000002506</v>
          </cell>
        </row>
        <row r="1602">
          <cell r="A1602" t="str">
            <v>S00000002304</v>
          </cell>
        </row>
        <row r="1603">
          <cell r="A1603" t="str">
            <v>S00000002304</v>
          </cell>
        </row>
        <row r="1604">
          <cell r="A1604" t="str">
            <v>S00000002304</v>
          </cell>
        </row>
        <row r="1605">
          <cell r="A1605" t="str">
            <v>S00000002304</v>
          </cell>
        </row>
        <row r="1606">
          <cell r="A1606" t="str">
            <v>S00000002304</v>
          </cell>
        </row>
        <row r="1607">
          <cell r="A1607" t="str">
            <v>S00000002304</v>
          </cell>
        </row>
        <row r="1608">
          <cell r="A1608" t="str">
            <v>S00000002304</v>
          </cell>
        </row>
        <row r="1609">
          <cell r="A1609" t="str">
            <v>S00000002304</v>
          </cell>
        </row>
        <row r="1610">
          <cell r="A1610" t="str">
            <v>S00000002447</v>
          </cell>
        </row>
        <row r="1611">
          <cell r="A1611" t="str">
            <v>S00000002447</v>
          </cell>
        </row>
        <row r="1612">
          <cell r="A1612" t="str">
            <v>S00000002447</v>
          </cell>
        </row>
        <row r="1613">
          <cell r="A1613" t="str">
            <v>S00000002447</v>
          </cell>
        </row>
        <row r="1614">
          <cell r="A1614" t="str">
            <v>S00000002447</v>
          </cell>
        </row>
        <row r="1615">
          <cell r="A1615" t="str">
            <v>S00000002447</v>
          </cell>
        </row>
        <row r="1616">
          <cell r="A1616" t="str">
            <v>S00000002447</v>
          </cell>
        </row>
        <row r="1617">
          <cell r="A1617" t="str">
            <v>S00000002447</v>
          </cell>
        </row>
        <row r="1618">
          <cell r="A1618" t="str">
            <v>S00000002447</v>
          </cell>
        </row>
        <row r="1619">
          <cell r="A1619" t="str">
            <v>S00000002124</v>
          </cell>
        </row>
        <row r="1620">
          <cell r="A1620" t="str">
            <v>S00000002124</v>
          </cell>
        </row>
        <row r="1621">
          <cell r="A1621" t="str">
            <v>S00000002124</v>
          </cell>
        </row>
        <row r="1622">
          <cell r="A1622" t="str">
            <v>S00000002124</v>
          </cell>
        </row>
        <row r="1623">
          <cell r="A1623" t="str">
            <v>S00000002124</v>
          </cell>
        </row>
        <row r="1624">
          <cell r="A1624" t="str">
            <v>S00000002124</v>
          </cell>
        </row>
        <row r="1625">
          <cell r="A1625" t="str">
            <v>S00000002124</v>
          </cell>
        </row>
        <row r="1626">
          <cell r="A1626" t="str">
            <v>S00000002592</v>
          </cell>
        </row>
        <row r="1627">
          <cell r="A1627" t="str">
            <v>S00000002592</v>
          </cell>
        </row>
        <row r="1628">
          <cell r="A1628" t="str">
            <v>S00000002592</v>
          </cell>
        </row>
        <row r="1629">
          <cell r="A1629" t="str">
            <v>S00000002592</v>
          </cell>
        </row>
        <row r="1630">
          <cell r="A1630" t="str">
            <v>S00000002592</v>
          </cell>
        </row>
        <row r="1631">
          <cell r="A1631" t="str">
            <v>S00000002289</v>
          </cell>
        </row>
        <row r="1632">
          <cell r="A1632" t="str">
            <v>S00000002289</v>
          </cell>
        </row>
        <row r="1633">
          <cell r="A1633" t="str">
            <v>S00000002289</v>
          </cell>
        </row>
        <row r="1634">
          <cell r="A1634" t="str">
            <v>S00000002289</v>
          </cell>
        </row>
        <row r="1635">
          <cell r="A1635" t="str">
            <v>S00000002289</v>
          </cell>
        </row>
        <row r="1636">
          <cell r="A1636" t="str">
            <v>S00000002258</v>
          </cell>
        </row>
        <row r="1637">
          <cell r="A1637" t="str">
            <v>S00000002258</v>
          </cell>
        </row>
        <row r="1638">
          <cell r="A1638" t="str">
            <v>S00000002258</v>
          </cell>
        </row>
        <row r="1639">
          <cell r="A1639" t="str">
            <v>S00000002258</v>
          </cell>
        </row>
        <row r="1640">
          <cell r="A1640" t="str">
            <v>S00000002258</v>
          </cell>
        </row>
        <row r="1641">
          <cell r="A1641" t="str">
            <v>S00000002258</v>
          </cell>
        </row>
        <row r="1642">
          <cell r="A1642" t="str">
            <v>S00000002428</v>
          </cell>
        </row>
        <row r="1643">
          <cell r="A1643" t="str">
            <v>S00000002428</v>
          </cell>
        </row>
        <row r="1644">
          <cell r="A1644" t="str">
            <v>S00000002428</v>
          </cell>
        </row>
        <row r="1645">
          <cell r="A1645" t="str">
            <v>S00000002428</v>
          </cell>
        </row>
        <row r="1646">
          <cell r="A1646" t="str">
            <v>S00000002428</v>
          </cell>
        </row>
        <row r="1647">
          <cell r="A1647" t="str">
            <v>S00000002428</v>
          </cell>
        </row>
        <row r="1648">
          <cell r="A1648" t="str">
            <v>S00000002146</v>
          </cell>
        </row>
        <row r="1649">
          <cell r="A1649" t="str">
            <v>S00000002146</v>
          </cell>
        </row>
        <row r="1650">
          <cell r="A1650" t="str">
            <v>S00000002146</v>
          </cell>
        </row>
        <row r="1651">
          <cell r="A1651" t="str">
            <v>S00000002146</v>
          </cell>
        </row>
        <row r="1652">
          <cell r="A1652" t="str">
            <v>S00000002146</v>
          </cell>
        </row>
        <row r="1653">
          <cell r="A1653" t="str">
            <v>S00000002146</v>
          </cell>
        </row>
        <row r="1654">
          <cell r="A1654" t="str">
            <v>S00000002146</v>
          </cell>
        </row>
        <row r="1655">
          <cell r="A1655" t="str">
            <v>S00000002146</v>
          </cell>
        </row>
        <row r="1656">
          <cell r="A1656" t="str">
            <v>S00000002442</v>
          </cell>
        </row>
        <row r="1657">
          <cell r="A1657" t="str">
            <v>S00000002442</v>
          </cell>
        </row>
        <row r="1658">
          <cell r="A1658" t="str">
            <v>S00000002442</v>
          </cell>
        </row>
        <row r="1659">
          <cell r="A1659" t="str">
            <v>S00000002442</v>
          </cell>
        </row>
        <row r="1660">
          <cell r="A1660" t="str">
            <v>S00000002442</v>
          </cell>
        </row>
        <row r="1661">
          <cell r="A1661" t="str">
            <v>S00000002442</v>
          </cell>
        </row>
        <row r="1662">
          <cell r="A1662" t="str">
            <v>S00000002442</v>
          </cell>
        </row>
        <row r="1663">
          <cell r="A1663" t="str">
            <v>S00000002442</v>
          </cell>
        </row>
        <row r="1664">
          <cell r="A1664" t="str">
            <v>S00000001901</v>
          </cell>
        </row>
        <row r="1665">
          <cell r="A1665" t="str">
            <v>S00000001901</v>
          </cell>
        </row>
        <row r="1666">
          <cell r="A1666" t="str">
            <v>S00000001901</v>
          </cell>
        </row>
        <row r="1667">
          <cell r="A1667" t="str">
            <v>S00000001901</v>
          </cell>
        </row>
        <row r="1668">
          <cell r="A1668" t="str">
            <v>S00000001901</v>
          </cell>
        </row>
        <row r="1669">
          <cell r="A1669" t="str">
            <v>S00000001901</v>
          </cell>
        </row>
        <row r="1670">
          <cell r="A1670" t="str">
            <v>S00000001901</v>
          </cell>
        </row>
        <row r="1671">
          <cell r="A1671" t="str">
            <v>S00000001901</v>
          </cell>
        </row>
        <row r="1672">
          <cell r="A1672" t="str">
            <v>S00000001901</v>
          </cell>
        </row>
        <row r="1673">
          <cell r="A1673" t="str">
            <v>S00000001901</v>
          </cell>
        </row>
        <row r="1674">
          <cell r="A1674" t="str">
            <v>S00000001901</v>
          </cell>
        </row>
        <row r="1675">
          <cell r="A1675" t="str">
            <v>S00000001901</v>
          </cell>
        </row>
        <row r="1676">
          <cell r="A1676" t="str">
            <v>S00000001901</v>
          </cell>
        </row>
        <row r="1677">
          <cell r="A1677" t="str">
            <v>S00000002134</v>
          </cell>
        </row>
        <row r="1678">
          <cell r="A1678" t="str">
            <v>S00000002134</v>
          </cell>
        </row>
        <row r="1679">
          <cell r="A1679" t="str">
            <v>S00000002134</v>
          </cell>
        </row>
        <row r="1680">
          <cell r="A1680" t="str">
            <v>S00000002134</v>
          </cell>
        </row>
        <row r="1681">
          <cell r="A1681" t="str">
            <v>S00000002134</v>
          </cell>
        </row>
        <row r="1682">
          <cell r="A1682" t="str">
            <v>S00000002134</v>
          </cell>
        </row>
        <row r="1683">
          <cell r="A1683" t="str">
            <v>S00000002134</v>
          </cell>
        </row>
        <row r="1684">
          <cell r="A1684" t="str">
            <v>S00000002134</v>
          </cell>
        </row>
        <row r="1685">
          <cell r="A1685" t="str">
            <v>S00000002134</v>
          </cell>
        </row>
        <row r="1686">
          <cell r="A1686" t="str">
            <v>S00000002211</v>
          </cell>
        </row>
        <row r="1687">
          <cell r="A1687" t="str">
            <v>S00000002211</v>
          </cell>
        </row>
        <row r="1688">
          <cell r="A1688" t="str">
            <v>S00000002211</v>
          </cell>
        </row>
        <row r="1689">
          <cell r="A1689" t="str">
            <v>S00000002211</v>
          </cell>
        </row>
        <row r="1690">
          <cell r="A1690" t="str">
            <v>S00000002211</v>
          </cell>
        </row>
        <row r="1691">
          <cell r="A1691" t="str">
            <v>S00000002211</v>
          </cell>
        </row>
        <row r="1692">
          <cell r="A1692" t="str">
            <v>S00000002211</v>
          </cell>
        </row>
        <row r="1693">
          <cell r="A1693" t="str">
            <v>S00000002211</v>
          </cell>
        </row>
        <row r="1694">
          <cell r="A1694" t="str">
            <v>S00000002211</v>
          </cell>
        </row>
        <row r="1695">
          <cell r="A1695" t="str">
            <v>S00000002211</v>
          </cell>
        </row>
        <row r="1696">
          <cell r="A1696" t="str">
            <v>S00000002211</v>
          </cell>
        </row>
        <row r="1697">
          <cell r="A1697" t="str">
            <v>S00000002211</v>
          </cell>
        </row>
        <row r="1698">
          <cell r="A1698" t="str">
            <v>S00000002113</v>
          </cell>
        </row>
        <row r="1699">
          <cell r="A1699" t="str">
            <v>S00000002113</v>
          </cell>
        </row>
        <row r="1700">
          <cell r="A1700" t="str">
            <v>S00000002113</v>
          </cell>
        </row>
        <row r="1701">
          <cell r="A1701" t="str">
            <v>S00000002113</v>
          </cell>
        </row>
        <row r="1702">
          <cell r="A1702" t="str">
            <v>S00000002113</v>
          </cell>
        </row>
        <row r="1703">
          <cell r="A1703" t="str">
            <v>S00000002113</v>
          </cell>
        </row>
        <row r="1704">
          <cell r="A1704" t="str">
            <v>S00000002113</v>
          </cell>
        </row>
        <row r="1705">
          <cell r="A1705" t="str">
            <v>S00000002375</v>
          </cell>
        </row>
        <row r="1706">
          <cell r="A1706" t="str">
            <v>S00000002375</v>
          </cell>
        </row>
        <row r="1707">
          <cell r="A1707" t="str">
            <v>S00000002375</v>
          </cell>
        </row>
        <row r="1708">
          <cell r="A1708" t="str">
            <v>S00000002375</v>
          </cell>
        </row>
        <row r="1709">
          <cell r="A1709" t="str">
            <v>S00000002375</v>
          </cell>
        </row>
        <row r="1710">
          <cell r="A1710" t="str">
            <v>S00000002375</v>
          </cell>
        </row>
        <row r="1711">
          <cell r="A1711" t="str">
            <v>S00000002375</v>
          </cell>
        </row>
        <row r="1712">
          <cell r="A1712" t="str">
            <v>S00000002375</v>
          </cell>
        </row>
        <row r="1713">
          <cell r="A1713" t="str">
            <v>S00000002250</v>
          </cell>
        </row>
        <row r="1714">
          <cell r="A1714" t="str">
            <v>S00000002250</v>
          </cell>
        </row>
        <row r="1715">
          <cell r="A1715" t="str">
            <v>S00000002250</v>
          </cell>
        </row>
        <row r="1716">
          <cell r="A1716" t="str">
            <v>S00000002250</v>
          </cell>
        </row>
        <row r="1717">
          <cell r="A1717" t="str">
            <v>S00000002250</v>
          </cell>
        </row>
        <row r="1718">
          <cell r="A1718" t="str">
            <v>S00000002250</v>
          </cell>
        </row>
        <row r="1719">
          <cell r="A1719" t="str">
            <v>S00000002250</v>
          </cell>
        </row>
        <row r="1720">
          <cell r="A1720" t="str">
            <v>S00000002250</v>
          </cell>
        </row>
        <row r="1721">
          <cell r="A1721" t="str">
            <v>S00000002250</v>
          </cell>
        </row>
        <row r="1722">
          <cell r="A1722" t="str">
            <v>S00000002486</v>
          </cell>
        </row>
        <row r="1723">
          <cell r="A1723" t="str">
            <v>S00000002486</v>
          </cell>
        </row>
        <row r="1724">
          <cell r="A1724" t="str">
            <v>S00000002486</v>
          </cell>
        </row>
        <row r="1725">
          <cell r="A1725" t="str">
            <v>S00000002486</v>
          </cell>
        </row>
        <row r="1726">
          <cell r="A1726" t="str">
            <v>S00000002486</v>
          </cell>
        </row>
        <row r="1727">
          <cell r="A1727" t="str">
            <v>S00000002486</v>
          </cell>
        </row>
        <row r="1728">
          <cell r="A1728" t="str">
            <v>S00000002176</v>
          </cell>
        </row>
        <row r="1729">
          <cell r="A1729" t="str">
            <v>S00000002176</v>
          </cell>
        </row>
        <row r="1730">
          <cell r="A1730" t="str">
            <v>S00000002176</v>
          </cell>
        </row>
        <row r="1731">
          <cell r="A1731" t="str">
            <v>S00000002176</v>
          </cell>
        </row>
        <row r="1732">
          <cell r="A1732" t="str">
            <v>S00000002176</v>
          </cell>
        </row>
        <row r="1733">
          <cell r="A1733" t="str">
            <v>S00000002176</v>
          </cell>
        </row>
        <row r="1734">
          <cell r="A1734" t="str">
            <v>S00000002176</v>
          </cell>
        </row>
        <row r="1735">
          <cell r="A1735" t="str">
            <v>S00000002299</v>
          </cell>
        </row>
        <row r="1736">
          <cell r="A1736" t="str">
            <v>S00000002299</v>
          </cell>
        </row>
        <row r="1737">
          <cell r="A1737" t="str">
            <v>S00000002299</v>
          </cell>
        </row>
        <row r="1738">
          <cell r="A1738" t="str">
            <v>S00000002299</v>
          </cell>
        </row>
        <row r="1739">
          <cell r="A1739" t="str">
            <v>S00000002299</v>
          </cell>
        </row>
        <row r="1740">
          <cell r="A1740" t="str">
            <v>S00000002299</v>
          </cell>
        </row>
        <row r="1741">
          <cell r="A1741" t="str">
            <v>S00000002299</v>
          </cell>
        </row>
        <row r="1742">
          <cell r="A1742" t="str">
            <v>S00000001590</v>
          </cell>
        </row>
        <row r="1743">
          <cell r="A1743" t="str">
            <v>S00000001590</v>
          </cell>
        </row>
        <row r="1744">
          <cell r="A1744" t="str">
            <v>S00000001590</v>
          </cell>
        </row>
        <row r="1745">
          <cell r="A1745" t="str">
            <v>S00000001590</v>
          </cell>
        </row>
        <row r="1746">
          <cell r="A1746" t="str">
            <v>S00000001590</v>
          </cell>
        </row>
        <row r="1747">
          <cell r="A1747" t="str">
            <v>S00000001590</v>
          </cell>
        </row>
        <row r="1748">
          <cell r="A1748" t="str">
            <v>S00000001590</v>
          </cell>
        </row>
        <row r="1749">
          <cell r="A1749" t="str">
            <v>S00000002342</v>
          </cell>
        </row>
        <row r="1750">
          <cell r="A1750" t="str">
            <v>S00000002342</v>
          </cell>
        </row>
        <row r="1751">
          <cell r="A1751" t="str">
            <v>S00000002342</v>
          </cell>
        </row>
        <row r="1752">
          <cell r="A1752" t="str">
            <v>S00000002342</v>
          </cell>
        </row>
        <row r="1753">
          <cell r="A1753" t="str">
            <v>S00000002342</v>
          </cell>
        </row>
        <row r="1754">
          <cell r="A1754" t="str">
            <v>S00000002342</v>
          </cell>
        </row>
        <row r="1755">
          <cell r="A1755" t="str">
            <v>S00000002274</v>
          </cell>
        </row>
        <row r="1756">
          <cell r="A1756" t="str">
            <v>S00000002274</v>
          </cell>
        </row>
        <row r="1757">
          <cell r="A1757" t="str">
            <v>S00000002274</v>
          </cell>
        </row>
        <row r="1758">
          <cell r="A1758" t="str">
            <v>S00000002274</v>
          </cell>
        </row>
        <row r="1759">
          <cell r="A1759" t="str">
            <v>S00000002274</v>
          </cell>
        </row>
        <row r="1760">
          <cell r="A1760" t="str">
            <v>S00000002274</v>
          </cell>
        </row>
        <row r="1761">
          <cell r="A1761" t="str">
            <v>S00000002274</v>
          </cell>
        </row>
        <row r="1762">
          <cell r="A1762" t="str">
            <v>S00000002312</v>
          </cell>
        </row>
        <row r="1763">
          <cell r="A1763" t="str">
            <v>S00000002312</v>
          </cell>
        </row>
        <row r="1764">
          <cell r="A1764" t="str">
            <v>S00000002312</v>
          </cell>
        </row>
        <row r="1765">
          <cell r="A1765" t="str">
            <v>S00000002312</v>
          </cell>
        </row>
        <row r="1766">
          <cell r="A1766" t="str">
            <v>S00000002312</v>
          </cell>
        </row>
        <row r="1767">
          <cell r="A1767" t="str">
            <v>S00000002312</v>
          </cell>
        </row>
        <row r="1768">
          <cell r="A1768" t="str">
            <v>S00000002150</v>
          </cell>
        </row>
        <row r="1769">
          <cell r="A1769" t="str">
            <v>S00000002150</v>
          </cell>
        </row>
        <row r="1770">
          <cell r="A1770" t="str">
            <v>S00000002150</v>
          </cell>
        </row>
        <row r="1771">
          <cell r="A1771" t="str">
            <v>S00000002150</v>
          </cell>
        </row>
        <row r="1772">
          <cell r="A1772" t="str">
            <v>S00000001910</v>
          </cell>
        </row>
        <row r="1773">
          <cell r="A1773" t="str">
            <v>S00000001910</v>
          </cell>
        </row>
        <row r="1774">
          <cell r="A1774" t="str">
            <v>S00000001910</v>
          </cell>
        </row>
        <row r="1775">
          <cell r="A1775" t="str">
            <v>S00000001910</v>
          </cell>
        </row>
        <row r="1776">
          <cell r="A1776" t="str">
            <v>S00000001910</v>
          </cell>
        </row>
        <row r="1777">
          <cell r="A1777" t="str">
            <v>S00000001910</v>
          </cell>
        </row>
        <row r="1778">
          <cell r="A1778" t="str">
            <v>S00000001910</v>
          </cell>
        </row>
        <row r="1779">
          <cell r="A1779" t="str">
            <v>S00000001910</v>
          </cell>
        </row>
        <row r="1780">
          <cell r="A1780" t="str">
            <v>S00000001910</v>
          </cell>
        </row>
        <row r="1781">
          <cell r="A1781" t="str">
            <v>S00000001910</v>
          </cell>
        </row>
        <row r="1782">
          <cell r="A1782" t="str">
            <v>S00000002584</v>
          </cell>
        </row>
        <row r="1783">
          <cell r="A1783" t="str">
            <v>S00000002584</v>
          </cell>
        </row>
        <row r="1784">
          <cell r="A1784" t="str">
            <v>S00000002584</v>
          </cell>
        </row>
        <row r="1785">
          <cell r="A1785" t="str">
            <v>S00000002584</v>
          </cell>
        </row>
        <row r="1786">
          <cell r="A1786" t="str">
            <v>S00000002584</v>
          </cell>
        </row>
        <row r="1787">
          <cell r="A1787" t="str">
            <v>S00000002476</v>
          </cell>
        </row>
        <row r="1788">
          <cell r="A1788" t="str">
            <v>S00000002476</v>
          </cell>
        </row>
        <row r="1789">
          <cell r="A1789" t="str">
            <v>S00000002476</v>
          </cell>
        </row>
        <row r="1790">
          <cell r="A1790" t="str">
            <v>S00000002476</v>
          </cell>
        </row>
        <row r="1791">
          <cell r="A1791" t="str">
            <v>S00000002476</v>
          </cell>
        </row>
        <row r="1792">
          <cell r="A1792" t="str">
            <v>S00000002476</v>
          </cell>
        </row>
        <row r="1793">
          <cell r="A1793" t="str">
            <v>S00000002127</v>
          </cell>
        </row>
        <row r="1794">
          <cell r="A1794" t="str">
            <v>S00000002127</v>
          </cell>
        </row>
        <row r="1795">
          <cell r="A1795" t="str">
            <v>S00000002127</v>
          </cell>
        </row>
        <row r="1796">
          <cell r="A1796" t="str">
            <v>S00000002127</v>
          </cell>
        </row>
        <row r="1797">
          <cell r="A1797" t="str">
            <v>S00000002501</v>
          </cell>
        </row>
        <row r="1798">
          <cell r="A1798" t="str">
            <v>S00000002501</v>
          </cell>
        </row>
        <row r="1799">
          <cell r="A1799" t="str">
            <v>S00000002501</v>
          </cell>
        </row>
        <row r="1800">
          <cell r="A1800" t="str">
            <v>S00000002501</v>
          </cell>
        </row>
        <row r="1801">
          <cell r="A1801" t="str">
            <v>S00000002579</v>
          </cell>
        </row>
        <row r="1802">
          <cell r="A1802" t="str">
            <v>S00000002579</v>
          </cell>
        </row>
        <row r="1803">
          <cell r="A1803" t="str">
            <v>S00000002579</v>
          </cell>
        </row>
        <row r="1804">
          <cell r="A1804" t="str">
            <v>S00000002579</v>
          </cell>
        </row>
        <row r="1805">
          <cell r="A1805" t="str">
            <v>S00000002579</v>
          </cell>
        </row>
        <row r="1806">
          <cell r="A1806" t="str">
            <v>S00000002579</v>
          </cell>
        </row>
        <row r="1807">
          <cell r="A1807" t="str">
            <v>S00000002065</v>
          </cell>
        </row>
        <row r="1808">
          <cell r="A1808" t="str">
            <v>S00000002065</v>
          </cell>
        </row>
        <row r="1809">
          <cell r="A1809" t="str">
            <v>S00000002065</v>
          </cell>
        </row>
        <row r="1810">
          <cell r="A1810" t="str">
            <v>S00000002065</v>
          </cell>
        </row>
        <row r="1811">
          <cell r="A1811" t="str">
            <v>S00000002065</v>
          </cell>
        </row>
        <row r="1812">
          <cell r="A1812" t="str">
            <v>S00000002065</v>
          </cell>
        </row>
        <row r="1813">
          <cell r="A1813" t="str">
            <v>S00000002065</v>
          </cell>
        </row>
        <row r="1814">
          <cell r="A1814" t="str">
            <v>S00000002065</v>
          </cell>
        </row>
        <row r="1815">
          <cell r="A1815" t="str">
            <v>S00000002065</v>
          </cell>
        </row>
        <row r="1816">
          <cell r="A1816" t="str">
            <v>S00000002065</v>
          </cell>
        </row>
        <row r="1817">
          <cell r="A1817" t="str">
            <v>S00000002358</v>
          </cell>
        </row>
        <row r="1818">
          <cell r="A1818" t="str">
            <v>S00000002358</v>
          </cell>
        </row>
        <row r="1819">
          <cell r="A1819" t="str">
            <v>S00000002358</v>
          </cell>
        </row>
        <row r="1820">
          <cell r="A1820" t="str">
            <v>S00000002358</v>
          </cell>
        </row>
        <row r="1821">
          <cell r="A1821" t="str">
            <v>S00000002358</v>
          </cell>
        </row>
        <row r="1822">
          <cell r="A1822" t="str">
            <v>S00000002358</v>
          </cell>
        </row>
        <row r="1823">
          <cell r="A1823" t="str">
            <v>S00000002358</v>
          </cell>
        </row>
        <row r="1824">
          <cell r="A1824" t="str">
            <v>S00000002358</v>
          </cell>
        </row>
        <row r="1825">
          <cell r="A1825" t="str">
            <v>S00000002358</v>
          </cell>
        </row>
        <row r="1826">
          <cell r="A1826" t="str">
            <v>S00000002167</v>
          </cell>
        </row>
        <row r="1827">
          <cell r="A1827" t="str">
            <v>S00000002167</v>
          </cell>
        </row>
        <row r="1828">
          <cell r="A1828" t="str">
            <v>S00000002167</v>
          </cell>
        </row>
        <row r="1829">
          <cell r="A1829" t="str">
            <v>S00000002167</v>
          </cell>
        </row>
        <row r="1830">
          <cell r="A1830" t="str">
            <v>S00000002167</v>
          </cell>
        </row>
        <row r="1831">
          <cell r="A1831" t="str">
            <v>S00000002167</v>
          </cell>
        </row>
        <row r="1832">
          <cell r="A1832" t="str">
            <v>S00000002167</v>
          </cell>
        </row>
        <row r="1833">
          <cell r="A1833" t="str">
            <v>S00000002167</v>
          </cell>
        </row>
        <row r="1834">
          <cell r="A1834" t="str">
            <v>S00000002167</v>
          </cell>
        </row>
        <row r="1835">
          <cell r="A1835" t="str">
            <v>S00000002167</v>
          </cell>
        </row>
        <row r="1836">
          <cell r="A1836" t="str">
            <v>S00000002167</v>
          </cell>
        </row>
        <row r="1837">
          <cell r="A1837" t="str">
            <v>S00000001965</v>
          </cell>
        </row>
        <row r="1838">
          <cell r="A1838" t="str">
            <v>S00000001965</v>
          </cell>
        </row>
        <row r="1839">
          <cell r="A1839" t="str">
            <v>S00000001965</v>
          </cell>
        </row>
        <row r="1840">
          <cell r="A1840" t="str">
            <v>S00000001965</v>
          </cell>
        </row>
        <row r="1841">
          <cell r="A1841" t="str">
            <v>S00000001965</v>
          </cell>
        </row>
        <row r="1842">
          <cell r="A1842" t="str">
            <v>S00000001355</v>
          </cell>
        </row>
        <row r="1843">
          <cell r="A1843" t="str">
            <v>S00000001355</v>
          </cell>
        </row>
        <row r="1844">
          <cell r="A1844" t="str">
            <v>S00000001355</v>
          </cell>
        </row>
        <row r="1845">
          <cell r="A1845" t="str">
            <v>S00000001355</v>
          </cell>
        </row>
        <row r="1846">
          <cell r="A1846" t="str">
            <v>S00000001355</v>
          </cell>
        </row>
        <row r="1847">
          <cell r="A1847" t="str">
            <v>S00000001355</v>
          </cell>
        </row>
        <row r="1848">
          <cell r="A1848" t="str">
            <v>S00000002595</v>
          </cell>
        </row>
        <row r="1849">
          <cell r="A1849" t="str">
            <v>S00000002595</v>
          </cell>
        </row>
        <row r="1850">
          <cell r="A1850" t="str">
            <v>S00000002595</v>
          </cell>
        </row>
        <row r="1851">
          <cell r="A1851" t="str">
            <v>S00000002595</v>
          </cell>
        </row>
        <row r="1852">
          <cell r="A1852" t="str">
            <v>S00000002595</v>
          </cell>
        </row>
        <row r="1853">
          <cell r="A1853" t="str">
            <v>S00000002595</v>
          </cell>
        </row>
        <row r="1854">
          <cell r="A1854" t="str">
            <v>S00000002595</v>
          </cell>
        </row>
        <row r="1855">
          <cell r="A1855" t="str">
            <v>S00000002595</v>
          </cell>
        </row>
        <row r="1856">
          <cell r="A1856" t="str">
            <v>S00000002595</v>
          </cell>
        </row>
        <row r="1857">
          <cell r="A1857" t="str">
            <v>S00000002595</v>
          </cell>
        </row>
        <row r="1858">
          <cell r="A1858" t="str">
            <v>S00000002369</v>
          </cell>
        </row>
        <row r="1859">
          <cell r="A1859" t="str">
            <v>S00000002369</v>
          </cell>
        </row>
        <row r="1860">
          <cell r="A1860" t="str">
            <v>S00000002369</v>
          </cell>
        </row>
        <row r="1861">
          <cell r="A1861" t="str">
            <v>S00000002369</v>
          </cell>
        </row>
        <row r="1862">
          <cell r="A1862" t="str">
            <v>S00000002544</v>
          </cell>
        </row>
        <row r="1863">
          <cell r="A1863" t="str">
            <v>S00000002544</v>
          </cell>
        </row>
        <row r="1864">
          <cell r="A1864" t="str">
            <v>S00000002544</v>
          </cell>
        </row>
        <row r="1865">
          <cell r="A1865" t="str">
            <v>S00000002544</v>
          </cell>
        </row>
        <row r="1866">
          <cell r="A1866" t="str">
            <v>S00000002544</v>
          </cell>
        </row>
        <row r="1867">
          <cell r="A1867" t="str">
            <v>S00000002544</v>
          </cell>
        </row>
        <row r="1868">
          <cell r="A1868" t="str">
            <v>S00000002544</v>
          </cell>
        </row>
        <row r="1869">
          <cell r="A1869" t="str">
            <v>S00000002544</v>
          </cell>
        </row>
        <row r="1870">
          <cell r="A1870" t="str">
            <v>S00000002145</v>
          </cell>
        </row>
        <row r="1871">
          <cell r="A1871" t="str">
            <v>S00000002145</v>
          </cell>
        </row>
        <row r="1872">
          <cell r="A1872" t="str">
            <v>S00000002145</v>
          </cell>
        </row>
        <row r="1873">
          <cell r="A1873" t="str">
            <v>S00000002145</v>
          </cell>
        </row>
        <row r="1874">
          <cell r="A1874" t="str">
            <v>S00000002145</v>
          </cell>
        </row>
        <row r="1875">
          <cell r="A1875" t="str">
            <v>S00000002145</v>
          </cell>
        </row>
        <row r="1876">
          <cell r="A1876" t="str">
            <v>S00000002145</v>
          </cell>
        </row>
        <row r="1877">
          <cell r="A1877" t="str">
            <v>S00000002145</v>
          </cell>
        </row>
        <row r="1878">
          <cell r="A1878" t="str">
            <v>S00000002555</v>
          </cell>
        </row>
        <row r="1879">
          <cell r="A1879" t="str">
            <v>S00000002555</v>
          </cell>
        </row>
        <row r="1880">
          <cell r="A1880" t="str">
            <v>S00000002555</v>
          </cell>
        </row>
        <row r="1881">
          <cell r="A1881" t="str">
            <v>S00000002555</v>
          </cell>
        </row>
        <row r="1882">
          <cell r="A1882" t="str">
            <v>S00000002555</v>
          </cell>
        </row>
        <row r="1883">
          <cell r="A1883" t="str">
            <v>S00000002629</v>
          </cell>
        </row>
        <row r="1884">
          <cell r="A1884" t="str">
            <v>S00000002629</v>
          </cell>
        </row>
        <row r="1885">
          <cell r="A1885" t="str">
            <v>S00000002629</v>
          </cell>
        </row>
        <row r="1886">
          <cell r="A1886" t="str">
            <v>S00000002629</v>
          </cell>
        </row>
        <row r="1887">
          <cell r="A1887" t="str">
            <v>S00000002629</v>
          </cell>
        </row>
        <row r="1888">
          <cell r="A1888" t="str">
            <v>S00000002576</v>
          </cell>
        </row>
        <row r="1889">
          <cell r="A1889" t="str">
            <v>S00000002576</v>
          </cell>
        </row>
        <row r="1890">
          <cell r="A1890" t="str">
            <v>S00000002576</v>
          </cell>
        </row>
        <row r="1891">
          <cell r="A1891" t="str">
            <v>S00000002576</v>
          </cell>
        </row>
        <row r="1892">
          <cell r="A1892" t="str">
            <v>S00000002576</v>
          </cell>
        </row>
        <row r="1893">
          <cell r="A1893" t="str">
            <v>S00000002576</v>
          </cell>
        </row>
        <row r="1894">
          <cell r="A1894" t="str">
            <v>S00000002576</v>
          </cell>
        </row>
        <row r="1895">
          <cell r="A1895" t="str">
            <v>S00000002205</v>
          </cell>
        </row>
        <row r="1896">
          <cell r="A1896" t="str">
            <v>S00000002205</v>
          </cell>
        </row>
        <row r="1897">
          <cell r="A1897" t="str">
            <v>S00000002205</v>
          </cell>
        </row>
        <row r="1898">
          <cell r="A1898" t="str">
            <v>S00000002205</v>
          </cell>
        </row>
        <row r="1899">
          <cell r="A1899" t="str">
            <v>S00000002205</v>
          </cell>
        </row>
        <row r="1900">
          <cell r="A1900" t="str">
            <v>S00000002205</v>
          </cell>
        </row>
        <row r="1901">
          <cell r="A1901" t="str">
            <v>S00000002205</v>
          </cell>
        </row>
        <row r="1902">
          <cell r="A1902" t="str">
            <v>S00000002205</v>
          </cell>
        </row>
        <row r="1903">
          <cell r="A1903" t="str">
            <v>S00000002205</v>
          </cell>
        </row>
        <row r="1904">
          <cell r="A1904" t="str">
            <v>S00000002213</v>
          </cell>
        </row>
        <row r="1905">
          <cell r="A1905" t="str">
            <v>S00000002213</v>
          </cell>
        </row>
        <row r="1906">
          <cell r="A1906" t="str">
            <v>S00000002213</v>
          </cell>
        </row>
        <row r="1907">
          <cell r="A1907" t="str">
            <v>S00000002213</v>
          </cell>
        </row>
        <row r="1908">
          <cell r="A1908" t="str">
            <v>S00000002213</v>
          </cell>
        </row>
        <row r="1909">
          <cell r="A1909" t="str">
            <v>S00000002213</v>
          </cell>
        </row>
        <row r="1910">
          <cell r="A1910" t="str">
            <v>S00000002139</v>
          </cell>
        </row>
        <row r="1911">
          <cell r="A1911" t="str">
            <v>S00000002139</v>
          </cell>
        </row>
        <row r="1912">
          <cell r="A1912" t="str">
            <v>S00000002139</v>
          </cell>
        </row>
        <row r="1913">
          <cell r="A1913" t="str">
            <v>S00000002139</v>
          </cell>
        </row>
        <row r="1914">
          <cell r="A1914" t="str">
            <v>S00000002139</v>
          </cell>
        </row>
        <row r="1915">
          <cell r="A1915" t="str">
            <v>S00000002139</v>
          </cell>
        </row>
        <row r="1916">
          <cell r="A1916" t="str">
            <v>S00000002139</v>
          </cell>
        </row>
        <row r="1917">
          <cell r="A1917" t="str">
            <v>S00000002139</v>
          </cell>
        </row>
        <row r="1918">
          <cell r="A1918" t="str">
            <v>S00000002354</v>
          </cell>
        </row>
        <row r="1919">
          <cell r="A1919" t="str">
            <v>S00000002354</v>
          </cell>
        </row>
        <row r="1920">
          <cell r="A1920" t="str">
            <v>S00000002354</v>
          </cell>
        </row>
        <row r="1921">
          <cell r="A1921" t="str">
            <v>S00000002354</v>
          </cell>
        </row>
        <row r="1922">
          <cell r="A1922" t="str">
            <v>S00000002354</v>
          </cell>
        </row>
        <row r="1923">
          <cell r="A1923" t="str">
            <v>S00000001839</v>
          </cell>
        </row>
        <row r="1924">
          <cell r="A1924" t="str">
            <v>S00000001839</v>
          </cell>
        </row>
        <row r="1925">
          <cell r="A1925" t="str">
            <v>S00000001839</v>
          </cell>
        </row>
        <row r="1926">
          <cell r="A1926" t="str">
            <v>S00000001839</v>
          </cell>
        </row>
        <row r="1927">
          <cell r="A1927" t="str">
            <v>S00000001839</v>
          </cell>
        </row>
        <row r="1928">
          <cell r="A1928" t="str">
            <v>S00000001839</v>
          </cell>
        </row>
        <row r="1929">
          <cell r="A1929" t="str">
            <v>S00000001839</v>
          </cell>
        </row>
        <row r="1930">
          <cell r="A1930" t="str">
            <v>S00000001839</v>
          </cell>
        </row>
        <row r="1931">
          <cell r="A1931" t="str">
            <v>S00000001839</v>
          </cell>
        </row>
        <row r="1932">
          <cell r="A1932" t="str">
            <v>S00000001839</v>
          </cell>
        </row>
        <row r="1933">
          <cell r="A1933" t="str">
            <v>S00000001839</v>
          </cell>
        </row>
        <row r="1934">
          <cell r="A1934" t="str">
            <v>S00000001839</v>
          </cell>
        </row>
        <row r="1935">
          <cell r="A1935" t="str">
            <v>S00000002593</v>
          </cell>
        </row>
        <row r="1936">
          <cell r="A1936" t="str">
            <v>S00000002593</v>
          </cell>
        </row>
        <row r="1937">
          <cell r="A1937" t="str">
            <v>S00000002593</v>
          </cell>
        </row>
        <row r="1938">
          <cell r="A1938" t="str">
            <v>S00000002593</v>
          </cell>
        </row>
        <row r="1939">
          <cell r="A1939" t="str">
            <v>S00000002593</v>
          </cell>
        </row>
        <row r="1940">
          <cell r="A1940" t="str">
            <v>S00000002593</v>
          </cell>
        </row>
        <row r="1941">
          <cell r="A1941" t="str">
            <v>S00000002226</v>
          </cell>
        </row>
        <row r="1942">
          <cell r="A1942" t="str">
            <v>S00000002226</v>
          </cell>
        </row>
        <row r="1943">
          <cell r="A1943" t="str">
            <v>S00000002226</v>
          </cell>
        </row>
        <row r="1944">
          <cell r="A1944" t="str">
            <v>S00000002226</v>
          </cell>
        </row>
        <row r="1945">
          <cell r="A1945" t="str">
            <v>S00000002226</v>
          </cell>
        </row>
        <row r="1946">
          <cell r="A1946" t="str">
            <v>S00000002226</v>
          </cell>
        </row>
        <row r="1947">
          <cell r="A1947" t="str">
            <v>S00000002226</v>
          </cell>
        </row>
        <row r="1948">
          <cell r="A1948" t="str">
            <v>S00000002226</v>
          </cell>
        </row>
        <row r="1949">
          <cell r="A1949" t="str">
            <v>S00000002226</v>
          </cell>
        </row>
        <row r="1950">
          <cell r="A1950" t="str">
            <v>S00000002349</v>
          </cell>
        </row>
        <row r="1951">
          <cell r="A1951" t="str">
            <v>S00000002349</v>
          </cell>
        </row>
        <row r="1952">
          <cell r="A1952" t="str">
            <v>S00000002349</v>
          </cell>
        </row>
        <row r="1953">
          <cell r="A1953" t="str">
            <v>S00000002349</v>
          </cell>
        </row>
        <row r="1954">
          <cell r="A1954" t="str">
            <v>S00000002349</v>
          </cell>
        </row>
        <row r="1955">
          <cell r="A1955" t="str">
            <v>S00000002349</v>
          </cell>
        </row>
        <row r="1956">
          <cell r="A1956" t="str">
            <v>S00000002349</v>
          </cell>
        </row>
        <row r="1957">
          <cell r="A1957" t="str">
            <v>S00000002349</v>
          </cell>
        </row>
        <row r="1958">
          <cell r="A1958" t="str">
            <v>S00000002349</v>
          </cell>
        </row>
        <row r="1959">
          <cell r="A1959" t="str">
            <v>S00000002373</v>
          </cell>
        </row>
        <row r="1960">
          <cell r="A1960" t="str">
            <v>S00000002373</v>
          </cell>
        </row>
        <row r="1961">
          <cell r="A1961" t="str">
            <v>S00000002373</v>
          </cell>
        </row>
        <row r="1962">
          <cell r="A1962" t="str">
            <v>S00000002373</v>
          </cell>
        </row>
        <row r="1963">
          <cell r="A1963" t="str">
            <v>S00000002373</v>
          </cell>
        </row>
        <row r="1964">
          <cell r="A1964" t="str">
            <v>S00000002373</v>
          </cell>
        </row>
        <row r="1965">
          <cell r="A1965" t="str">
            <v>S00000002373</v>
          </cell>
        </row>
        <row r="1966">
          <cell r="A1966" t="str">
            <v>S00000002197</v>
          </cell>
        </row>
        <row r="1967">
          <cell r="A1967" t="str">
            <v>S00000002197</v>
          </cell>
        </row>
        <row r="1968">
          <cell r="A1968" t="str">
            <v>S00000002197</v>
          </cell>
        </row>
        <row r="1969">
          <cell r="A1969" t="str">
            <v>S00000002197</v>
          </cell>
        </row>
        <row r="1970">
          <cell r="A1970" t="str">
            <v>S00000002041</v>
          </cell>
        </row>
        <row r="1971">
          <cell r="A1971" t="str">
            <v>S00000002041</v>
          </cell>
        </row>
        <row r="1972">
          <cell r="A1972" t="str">
            <v>S00000002041</v>
          </cell>
        </row>
        <row r="1973">
          <cell r="A1973" t="str">
            <v>S00000002041</v>
          </cell>
        </row>
        <row r="1974">
          <cell r="A1974" t="str">
            <v>S00000002144</v>
          </cell>
        </row>
        <row r="1975">
          <cell r="A1975" t="str">
            <v>S00000002144</v>
          </cell>
        </row>
        <row r="1976">
          <cell r="A1976" t="str">
            <v>S00000002144</v>
          </cell>
        </row>
        <row r="1977">
          <cell r="A1977" t="str">
            <v>S00000002144</v>
          </cell>
        </row>
        <row r="1978">
          <cell r="A1978" t="str">
            <v>S00000002144</v>
          </cell>
        </row>
        <row r="1979">
          <cell r="A1979" t="str">
            <v>S00000002191</v>
          </cell>
        </row>
        <row r="1980">
          <cell r="A1980" t="str">
            <v>S00000002191</v>
          </cell>
        </row>
        <row r="1981">
          <cell r="A1981" t="str">
            <v>S00000002191</v>
          </cell>
        </row>
        <row r="1982">
          <cell r="A1982" t="str">
            <v>S00000002191</v>
          </cell>
        </row>
        <row r="1983">
          <cell r="A1983" t="str">
            <v>S00000002191</v>
          </cell>
        </row>
        <row r="1984">
          <cell r="A1984" t="str">
            <v>S00000002102</v>
          </cell>
        </row>
        <row r="1985">
          <cell r="A1985" t="str">
            <v>S00000002102</v>
          </cell>
        </row>
        <row r="1986">
          <cell r="A1986" t="str">
            <v>S00000002102</v>
          </cell>
        </row>
        <row r="1987">
          <cell r="A1987" t="str">
            <v>S00000002102</v>
          </cell>
        </row>
        <row r="1988">
          <cell r="A1988" t="str">
            <v>S00000002102</v>
          </cell>
        </row>
        <row r="1989">
          <cell r="A1989" t="str">
            <v>S00000002102</v>
          </cell>
        </row>
        <row r="1990">
          <cell r="A1990" t="str">
            <v>S00000002102</v>
          </cell>
        </row>
        <row r="1991">
          <cell r="A1991" t="str">
            <v>S00000002227</v>
          </cell>
        </row>
        <row r="1992">
          <cell r="A1992" t="str">
            <v>S00000002227</v>
          </cell>
        </row>
        <row r="1993">
          <cell r="A1993" t="str">
            <v>S00000002227</v>
          </cell>
        </row>
        <row r="1994">
          <cell r="A1994" t="str">
            <v>S00000002227</v>
          </cell>
        </row>
        <row r="1995">
          <cell r="A1995" t="str">
            <v>S00000002227</v>
          </cell>
        </row>
        <row r="1996">
          <cell r="A1996" t="str">
            <v>S00000002227</v>
          </cell>
        </row>
        <row r="1997">
          <cell r="A1997" t="str">
            <v>S00000002227</v>
          </cell>
        </row>
        <row r="1998">
          <cell r="A1998" t="str">
            <v>S00000002161</v>
          </cell>
        </row>
        <row r="1999">
          <cell r="A1999" t="str">
            <v>S00000002161</v>
          </cell>
        </row>
        <row r="2000">
          <cell r="A2000" t="str">
            <v>S00000002161</v>
          </cell>
        </row>
        <row r="2001">
          <cell r="A2001" t="str">
            <v>S00000002161</v>
          </cell>
        </row>
        <row r="2002">
          <cell r="A2002" t="str">
            <v>S00000002161</v>
          </cell>
        </row>
        <row r="2003">
          <cell r="A2003" t="str">
            <v>S00000002161</v>
          </cell>
        </row>
        <row r="2004">
          <cell r="A2004" t="str">
            <v>S00000002161</v>
          </cell>
        </row>
        <row r="2005">
          <cell r="A2005" t="str">
            <v>S00000002161</v>
          </cell>
        </row>
        <row r="2006">
          <cell r="A2006" t="str">
            <v>S00000002161</v>
          </cell>
        </row>
        <row r="2007">
          <cell r="A2007" t="str">
            <v>S00000002161</v>
          </cell>
        </row>
        <row r="2008">
          <cell r="A2008" t="str">
            <v>S00000002161</v>
          </cell>
        </row>
        <row r="2009">
          <cell r="A2009" t="str">
            <v>S00000002161</v>
          </cell>
        </row>
        <row r="2010">
          <cell r="A2010" t="str">
            <v>S00000002161</v>
          </cell>
        </row>
        <row r="2011">
          <cell r="A2011" t="str">
            <v>S00000001998</v>
          </cell>
        </row>
        <row r="2012">
          <cell r="A2012" t="str">
            <v>S00000001998</v>
          </cell>
        </row>
        <row r="2013">
          <cell r="A2013" t="str">
            <v>S00000001998</v>
          </cell>
        </row>
        <row r="2014">
          <cell r="A2014" t="str">
            <v>S00000002008</v>
          </cell>
        </row>
        <row r="2015">
          <cell r="A2015" t="str">
            <v>S00000002008</v>
          </cell>
        </row>
        <row r="2016">
          <cell r="A2016" t="str">
            <v>S00000002008</v>
          </cell>
        </row>
        <row r="2017">
          <cell r="A2017" t="str">
            <v>S00000002008</v>
          </cell>
        </row>
        <row r="2018">
          <cell r="A2018" t="str">
            <v>S00000002008</v>
          </cell>
        </row>
        <row r="2019">
          <cell r="A2019" t="str">
            <v>S00000002008</v>
          </cell>
        </row>
        <row r="2020">
          <cell r="A2020" t="str">
            <v>S00000002008</v>
          </cell>
        </row>
        <row r="2021">
          <cell r="A2021" t="str">
            <v>S00000002008</v>
          </cell>
        </row>
        <row r="2022">
          <cell r="A2022" t="str">
            <v>S00000002008</v>
          </cell>
        </row>
        <row r="2023">
          <cell r="A2023" t="str">
            <v>S00000002581</v>
          </cell>
        </row>
        <row r="2024">
          <cell r="A2024" t="str">
            <v>S00000002581</v>
          </cell>
        </row>
        <row r="2025">
          <cell r="A2025" t="str">
            <v>S00000002581</v>
          </cell>
        </row>
        <row r="2026">
          <cell r="A2026" t="str">
            <v>S00000002581</v>
          </cell>
        </row>
        <row r="2027">
          <cell r="A2027" t="str">
            <v>S00000002581</v>
          </cell>
        </row>
        <row r="2028">
          <cell r="A2028" t="str">
            <v>S00000002581</v>
          </cell>
        </row>
        <row r="2029">
          <cell r="A2029" t="str">
            <v>S00000002581</v>
          </cell>
        </row>
        <row r="2030">
          <cell r="A2030" t="str">
            <v>S00000002581</v>
          </cell>
        </row>
        <row r="2031">
          <cell r="A2031" t="str">
            <v>S00000002017</v>
          </cell>
        </row>
        <row r="2032">
          <cell r="A2032" t="str">
            <v>S00000002017</v>
          </cell>
        </row>
        <row r="2033">
          <cell r="A2033" t="str">
            <v>S00000002017</v>
          </cell>
        </row>
        <row r="2034">
          <cell r="A2034" t="str">
            <v>S00000002017</v>
          </cell>
        </row>
        <row r="2035">
          <cell r="A2035" t="str">
            <v>S00000002017</v>
          </cell>
        </row>
        <row r="2036">
          <cell r="A2036" t="str">
            <v>S00000001954</v>
          </cell>
        </row>
        <row r="2037">
          <cell r="A2037" t="str">
            <v>S00000001954</v>
          </cell>
        </row>
        <row r="2038">
          <cell r="A2038" t="str">
            <v>S00000001954</v>
          </cell>
        </row>
        <row r="2039">
          <cell r="A2039" t="str">
            <v>S00000002116</v>
          </cell>
        </row>
        <row r="2040">
          <cell r="A2040" t="str">
            <v>S00000002116</v>
          </cell>
        </row>
        <row r="2041">
          <cell r="A2041" t="str">
            <v>S00000002116</v>
          </cell>
        </row>
        <row r="2042">
          <cell r="A2042" t="str">
            <v>S00000002116</v>
          </cell>
        </row>
        <row r="2043">
          <cell r="A2043" t="str">
            <v>S00000002116</v>
          </cell>
        </row>
        <row r="2044">
          <cell r="A2044" t="str">
            <v>S00000002116</v>
          </cell>
        </row>
        <row r="2045">
          <cell r="A2045" t="str">
            <v>S00000002116</v>
          </cell>
        </row>
        <row r="2046">
          <cell r="A2046" t="str">
            <v>S00000002116</v>
          </cell>
        </row>
        <row r="2047">
          <cell r="A2047" t="str">
            <v>S00000002116</v>
          </cell>
        </row>
        <row r="2048">
          <cell r="A2048" t="str">
            <v>S00000002116</v>
          </cell>
        </row>
        <row r="2049">
          <cell r="A2049" t="str">
            <v>S00000002177</v>
          </cell>
        </row>
        <row r="2050">
          <cell r="A2050" t="str">
            <v>S00000002177</v>
          </cell>
        </row>
        <row r="2051">
          <cell r="A2051" t="str">
            <v>S00000002177</v>
          </cell>
        </row>
        <row r="2052">
          <cell r="A2052" t="str">
            <v>S00000002177</v>
          </cell>
        </row>
        <row r="2053">
          <cell r="A2053" t="str">
            <v>S00000002177</v>
          </cell>
        </row>
        <row r="2054">
          <cell r="A2054" t="str">
            <v>S00000002177</v>
          </cell>
        </row>
        <row r="2055">
          <cell r="A2055" t="str">
            <v>S00000002177</v>
          </cell>
        </row>
        <row r="2056">
          <cell r="A2056" t="str">
            <v>S00000002177</v>
          </cell>
        </row>
        <row r="2057">
          <cell r="A2057" t="str">
            <v>S00000002177</v>
          </cell>
        </row>
        <row r="2058">
          <cell r="A2058" t="str">
            <v>S00000002177</v>
          </cell>
        </row>
        <row r="2059">
          <cell r="A2059" t="str">
            <v>S00000002177</v>
          </cell>
        </row>
        <row r="2060">
          <cell r="A2060" t="str">
            <v>S00000002177</v>
          </cell>
        </row>
        <row r="2061">
          <cell r="A2061" t="str">
            <v>S00000002080</v>
          </cell>
        </row>
        <row r="2062">
          <cell r="A2062" t="str">
            <v>S00000002080</v>
          </cell>
        </row>
        <row r="2063">
          <cell r="A2063" t="str">
            <v>S00000002080</v>
          </cell>
        </row>
        <row r="2064">
          <cell r="A2064" t="str">
            <v>S00000002080</v>
          </cell>
        </row>
        <row r="2065">
          <cell r="A2065" t="str">
            <v>S00000002080</v>
          </cell>
        </row>
        <row r="2066">
          <cell r="A2066" t="str">
            <v>S00000002080</v>
          </cell>
        </row>
        <row r="2067">
          <cell r="A2067" t="str">
            <v>S00000002080</v>
          </cell>
        </row>
        <row r="2068">
          <cell r="A2068" t="str">
            <v>S00000002399</v>
          </cell>
        </row>
        <row r="2069">
          <cell r="A2069" t="str">
            <v>S00000002399</v>
          </cell>
        </row>
        <row r="2070">
          <cell r="A2070" t="str">
            <v>S00000002399</v>
          </cell>
        </row>
        <row r="2071">
          <cell r="A2071" t="str">
            <v>S00000002399</v>
          </cell>
        </row>
        <row r="2072">
          <cell r="A2072" t="str">
            <v>S00000002399</v>
          </cell>
        </row>
        <row r="2073">
          <cell r="A2073" t="str">
            <v>S00000002399</v>
          </cell>
        </row>
        <row r="2074">
          <cell r="A2074" t="str">
            <v>S00000002399</v>
          </cell>
        </row>
        <row r="2075">
          <cell r="A2075" t="str">
            <v>S00000002399</v>
          </cell>
        </row>
        <row r="2076">
          <cell r="A2076" t="str">
            <v>S00000002399</v>
          </cell>
        </row>
        <row r="2077">
          <cell r="A2077" t="str">
            <v>S00000002399</v>
          </cell>
        </row>
        <row r="2078">
          <cell r="A2078" t="str">
            <v>S00000002399</v>
          </cell>
        </row>
        <row r="2079">
          <cell r="A2079" t="str">
            <v>S00000002399</v>
          </cell>
        </row>
        <row r="2080">
          <cell r="A2080" t="str">
            <v>S00000002399</v>
          </cell>
        </row>
        <row r="2081">
          <cell r="A2081" t="str">
            <v>S00000002399</v>
          </cell>
        </row>
        <row r="2082">
          <cell r="A2082" t="str">
            <v>S00000002399</v>
          </cell>
        </row>
        <row r="2083">
          <cell r="A2083" t="str">
            <v>S00000002218</v>
          </cell>
        </row>
        <row r="2084">
          <cell r="A2084" t="str">
            <v>S00000002218</v>
          </cell>
        </row>
        <row r="2085">
          <cell r="A2085" t="str">
            <v>S00000002218</v>
          </cell>
        </row>
        <row r="2086">
          <cell r="A2086" t="str">
            <v>S00000002218</v>
          </cell>
        </row>
        <row r="2087">
          <cell r="A2087" t="str">
            <v>S00000002218</v>
          </cell>
        </row>
        <row r="2088">
          <cell r="A2088" t="str">
            <v>S00000002218</v>
          </cell>
        </row>
        <row r="2089">
          <cell r="A2089" t="str">
            <v>S00000002218</v>
          </cell>
        </row>
        <row r="2090">
          <cell r="A2090" t="str">
            <v>S00000002168</v>
          </cell>
        </row>
        <row r="2091">
          <cell r="A2091" t="str">
            <v>S00000002168</v>
          </cell>
        </row>
        <row r="2092">
          <cell r="A2092" t="str">
            <v>S00000002168</v>
          </cell>
        </row>
        <row r="2093">
          <cell r="A2093" t="str">
            <v>S00000002168</v>
          </cell>
        </row>
        <row r="2094">
          <cell r="A2094" t="str">
            <v>S00000002168</v>
          </cell>
        </row>
        <row r="2095">
          <cell r="A2095" t="str">
            <v>S00000002168</v>
          </cell>
        </row>
        <row r="2096">
          <cell r="A2096" t="str">
            <v>S00000002168</v>
          </cell>
        </row>
        <row r="2097">
          <cell r="A2097" t="str">
            <v>S00000002023</v>
          </cell>
        </row>
        <row r="2098">
          <cell r="A2098" t="str">
            <v>S00000002023</v>
          </cell>
        </row>
        <row r="2099">
          <cell r="A2099" t="str">
            <v>S00000002023</v>
          </cell>
        </row>
        <row r="2100">
          <cell r="A2100" t="str">
            <v>S00000002023</v>
          </cell>
        </row>
        <row r="2101">
          <cell r="A2101" t="str">
            <v>S00000002023</v>
          </cell>
        </row>
        <row r="2102">
          <cell r="A2102" t="str">
            <v>S00000002023</v>
          </cell>
        </row>
        <row r="2103">
          <cell r="A2103" t="str">
            <v>S00000002023</v>
          </cell>
        </row>
        <row r="2104">
          <cell r="A2104" t="str">
            <v>S00000002023</v>
          </cell>
        </row>
        <row r="2105">
          <cell r="A2105" t="str">
            <v>S00000002023</v>
          </cell>
        </row>
        <row r="2106">
          <cell r="A2106" t="str">
            <v>S00000002023</v>
          </cell>
        </row>
        <row r="2107">
          <cell r="A2107" t="str">
            <v>S00000002023</v>
          </cell>
        </row>
        <row r="2108">
          <cell r="A2108" t="str">
            <v>S00000001909</v>
          </cell>
        </row>
        <row r="2109">
          <cell r="A2109" t="str">
            <v>S00000001909</v>
          </cell>
        </row>
        <row r="2110">
          <cell r="A2110" t="str">
            <v>S00000001909</v>
          </cell>
        </row>
        <row r="2111">
          <cell r="A2111" t="str">
            <v>S00000001909</v>
          </cell>
        </row>
        <row r="2112">
          <cell r="A2112" t="str">
            <v>S00000001909</v>
          </cell>
        </row>
        <row r="2113">
          <cell r="A2113" t="str">
            <v>S00000001909</v>
          </cell>
        </row>
        <row r="2114">
          <cell r="A2114" t="str">
            <v>S00000001909</v>
          </cell>
        </row>
        <row r="2115">
          <cell r="A2115" t="str">
            <v>S00000001909</v>
          </cell>
        </row>
        <row r="2116">
          <cell r="A2116" t="str">
            <v>S00000001909</v>
          </cell>
        </row>
        <row r="2117">
          <cell r="A2117" t="str">
            <v>S00000002461</v>
          </cell>
        </row>
        <row r="2118">
          <cell r="A2118" t="str">
            <v>S00000002461</v>
          </cell>
        </row>
        <row r="2119">
          <cell r="A2119" t="str">
            <v>S00000002461</v>
          </cell>
        </row>
        <row r="2120">
          <cell r="A2120" t="str">
            <v>S00000002461</v>
          </cell>
        </row>
        <row r="2121">
          <cell r="A2121" t="str">
            <v>S00000002461</v>
          </cell>
        </row>
        <row r="2122">
          <cell r="A2122" t="str">
            <v>S00000002461</v>
          </cell>
        </row>
        <row r="2123">
          <cell r="A2123" t="str">
            <v>S00000002174</v>
          </cell>
        </row>
        <row r="2124">
          <cell r="A2124" t="str">
            <v>S00000002174</v>
          </cell>
        </row>
        <row r="2125">
          <cell r="A2125" t="str">
            <v>S00000002174</v>
          </cell>
        </row>
        <row r="2126">
          <cell r="A2126" t="str">
            <v>S00000002174</v>
          </cell>
        </row>
        <row r="2127">
          <cell r="A2127" t="str">
            <v>S00000002174</v>
          </cell>
        </row>
        <row r="2128">
          <cell r="A2128" t="str">
            <v>S00000002174</v>
          </cell>
        </row>
        <row r="2129">
          <cell r="A2129" t="str">
            <v>S00000002174</v>
          </cell>
        </row>
      </sheetData>
      <sheetData sheetId="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w Saturation"/>
      <sheetName val="Auditor Metrics"/>
      <sheetName val="Inventory Worksheet"/>
      <sheetName val="Audit Admin QC Notes"/>
      <sheetName val="Data"/>
      <sheetName val="Inventory 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rans_Date</v>
          </cell>
        </row>
        <row r="2">
          <cell r="A2">
            <v>40755</v>
          </cell>
          <cell r="B2" t="str">
            <v>Restock</v>
          </cell>
          <cell r="C2" t="str">
            <v>Warehouse</v>
          </cell>
          <cell r="D2" t="str">
            <v>Alan Gindt</v>
          </cell>
          <cell r="E2" t="str">
            <v>aer10</v>
          </cell>
          <cell r="F2">
            <v>25</v>
          </cell>
        </row>
        <row r="3">
          <cell r="A3">
            <v>40755</v>
          </cell>
        </row>
        <row r="4">
          <cell r="A4">
            <v>40755</v>
          </cell>
        </row>
        <row r="5">
          <cell r="A5">
            <v>40755</v>
          </cell>
        </row>
        <row r="6">
          <cell r="A6">
            <v>40755</v>
          </cell>
        </row>
        <row r="7">
          <cell r="A7">
            <v>40755</v>
          </cell>
        </row>
        <row r="8">
          <cell r="A8">
            <v>40755</v>
          </cell>
        </row>
        <row r="9">
          <cell r="A9">
            <v>40755</v>
          </cell>
        </row>
        <row r="10">
          <cell r="A10">
            <v>40755</v>
          </cell>
        </row>
        <row r="11">
          <cell r="A11">
            <v>40755</v>
          </cell>
        </row>
        <row r="12">
          <cell r="A12">
            <v>40755</v>
          </cell>
        </row>
        <row r="13">
          <cell r="A13">
            <v>40755</v>
          </cell>
        </row>
        <row r="14">
          <cell r="A14">
            <v>40755</v>
          </cell>
        </row>
        <row r="15">
          <cell r="A15">
            <v>40755</v>
          </cell>
        </row>
        <row r="16">
          <cell r="A16">
            <v>40755</v>
          </cell>
        </row>
        <row r="17">
          <cell r="A17">
            <v>40755</v>
          </cell>
        </row>
        <row r="18">
          <cell r="A18">
            <v>40755</v>
          </cell>
        </row>
        <row r="19">
          <cell r="A19">
            <v>40755</v>
          </cell>
        </row>
        <row r="20">
          <cell r="A20">
            <v>40755</v>
          </cell>
        </row>
        <row r="21">
          <cell r="A21">
            <v>40755</v>
          </cell>
        </row>
        <row r="22">
          <cell r="A22">
            <v>40755</v>
          </cell>
        </row>
        <row r="23">
          <cell r="A23">
            <v>40755</v>
          </cell>
        </row>
        <row r="24">
          <cell r="A24">
            <v>40755</v>
          </cell>
        </row>
        <row r="25">
          <cell r="A25">
            <v>40755</v>
          </cell>
        </row>
        <row r="26">
          <cell r="A26">
            <v>40755</v>
          </cell>
        </row>
        <row r="27">
          <cell r="A27">
            <v>40755</v>
          </cell>
        </row>
        <row r="28">
          <cell r="A28">
            <v>40755</v>
          </cell>
        </row>
        <row r="29">
          <cell r="A29">
            <v>40755</v>
          </cell>
        </row>
        <row r="30">
          <cell r="A30">
            <v>40755</v>
          </cell>
        </row>
        <row r="31">
          <cell r="A31">
            <v>40755</v>
          </cell>
        </row>
        <row r="32">
          <cell r="A32">
            <v>40755</v>
          </cell>
        </row>
        <row r="33">
          <cell r="A33">
            <v>40755</v>
          </cell>
        </row>
        <row r="34">
          <cell r="A34">
            <v>40755</v>
          </cell>
        </row>
        <row r="35">
          <cell r="A35">
            <v>40755</v>
          </cell>
        </row>
        <row r="36">
          <cell r="A36">
            <v>40755</v>
          </cell>
        </row>
        <row r="37">
          <cell r="A37">
            <v>40755</v>
          </cell>
        </row>
        <row r="38">
          <cell r="A38">
            <v>40755</v>
          </cell>
        </row>
        <row r="39">
          <cell r="A39">
            <v>40755</v>
          </cell>
        </row>
        <row r="40">
          <cell r="A40">
            <v>40755</v>
          </cell>
        </row>
        <row r="41">
          <cell r="A41">
            <v>40755</v>
          </cell>
        </row>
        <row r="42">
          <cell r="A42">
            <v>40755</v>
          </cell>
        </row>
        <row r="43">
          <cell r="A43">
            <v>40755</v>
          </cell>
        </row>
        <row r="44">
          <cell r="A44">
            <v>40755</v>
          </cell>
        </row>
        <row r="45">
          <cell r="A45">
            <v>40755</v>
          </cell>
        </row>
        <row r="46">
          <cell r="A46">
            <v>40755</v>
          </cell>
        </row>
        <row r="47">
          <cell r="A47">
            <v>40755</v>
          </cell>
        </row>
        <row r="48">
          <cell r="A48">
            <v>40755</v>
          </cell>
        </row>
        <row r="49">
          <cell r="A49">
            <v>40755</v>
          </cell>
        </row>
        <row r="50">
          <cell r="A50">
            <v>40755</v>
          </cell>
        </row>
        <row r="51">
          <cell r="A51">
            <v>40755</v>
          </cell>
        </row>
        <row r="52">
          <cell r="A52">
            <v>40755</v>
          </cell>
        </row>
        <row r="53">
          <cell r="A53">
            <v>40755</v>
          </cell>
        </row>
        <row r="54">
          <cell r="A54">
            <v>40766</v>
          </cell>
        </row>
        <row r="55">
          <cell r="A55">
            <v>40770</v>
          </cell>
        </row>
        <row r="56">
          <cell r="A56">
            <v>40770</v>
          </cell>
        </row>
        <row r="57">
          <cell r="A57">
            <v>40770</v>
          </cell>
        </row>
        <row r="58">
          <cell r="A58">
            <v>40770</v>
          </cell>
        </row>
        <row r="59">
          <cell r="A59">
            <v>40770</v>
          </cell>
        </row>
        <row r="60">
          <cell r="A60">
            <v>40770</v>
          </cell>
        </row>
        <row r="61">
          <cell r="A61">
            <v>40770</v>
          </cell>
        </row>
        <row r="62">
          <cell r="A62">
            <v>40770</v>
          </cell>
        </row>
        <row r="63">
          <cell r="A63">
            <v>40777</v>
          </cell>
        </row>
        <row r="64">
          <cell r="A64">
            <v>40777</v>
          </cell>
        </row>
        <row r="65">
          <cell r="A65">
            <v>40777</v>
          </cell>
        </row>
        <row r="66">
          <cell r="A66">
            <v>40784</v>
          </cell>
        </row>
        <row r="67">
          <cell r="A67">
            <v>40784</v>
          </cell>
        </row>
        <row r="68">
          <cell r="A68">
            <v>40784</v>
          </cell>
        </row>
        <row r="69">
          <cell r="A69">
            <v>40784</v>
          </cell>
        </row>
        <row r="70">
          <cell r="A70">
            <v>40784</v>
          </cell>
        </row>
        <row r="71">
          <cell r="A71">
            <v>40784</v>
          </cell>
        </row>
        <row r="72">
          <cell r="A72">
            <v>40784</v>
          </cell>
        </row>
        <row r="73">
          <cell r="A73">
            <v>40784</v>
          </cell>
        </row>
        <row r="74">
          <cell r="A74">
            <v>40784</v>
          </cell>
        </row>
        <row r="75">
          <cell r="A75">
            <v>40784</v>
          </cell>
        </row>
        <row r="76">
          <cell r="A76">
            <v>40784</v>
          </cell>
        </row>
        <row r="77">
          <cell r="A77">
            <v>40784</v>
          </cell>
        </row>
        <row r="78">
          <cell r="A78">
            <v>40784</v>
          </cell>
        </row>
        <row r="79">
          <cell r="A79">
            <v>40784</v>
          </cell>
        </row>
        <row r="80">
          <cell r="A80">
            <v>40784</v>
          </cell>
        </row>
        <row r="81">
          <cell r="A81">
            <v>40784</v>
          </cell>
        </row>
        <row r="82">
          <cell r="A82">
            <v>40798</v>
          </cell>
        </row>
        <row r="83">
          <cell r="A83">
            <v>40798</v>
          </cell>
        </row>
        <row r="84">
          <cell r="A84">
            <v>40798</v>
          </cell>
        </row>
        <row r="85">
          <cell r="A85">
            <v>40798</v>
          </cell>
        </row>
        <row r="86">
          <cell r="A86">
            <v>40798</v>
          </cell>
        </row>
        <row r="87">
          <cell r="A87">
            <v>40798</v>
          </cell>
        </row>
        <row r="88">
          <cell r="A88">
            <v>40798</v>
          </cell>
        </row>
        <row r="89">
          <cell r="A89">
            <v>40798</v>
          </cell>
        </row>
        <row r="90">
          <cell r="A90">
            <v>40798</v>
          </cell>
        </row>
        <row r="91">
          <cell r="A91">
            <v>40801</v>
          </cell>
        </row>
        <row r="92">
          <cell r="A92">
            <v>40801</v>
          </cell>
        </row>
        <row r="93">
          <cell r="A93">
            <v>40805</v>
          </cell>
        </row>
        <row r="94">
          <cell r="A94">
            <v>40805</v>
          </cell>
        </row>
        <row r="95">
          <cell r="A95">
            <v>40805</v>
          </cell>
        </row>
        <row r="96">
          <cell r="A96">
            <v>40805</v>
          </cell>
        </row>
        <row r="97">
          <cell r="A97">
            <v>40805</v>
          </cell>
        </row>
        <row r="98">
          <cell r="A98">
            <v>40805</v>
          </cell>
        </row>
        <row r="99">
          <cell r="A99">
            <v>40805</v>
          </cell>
        </row>
        <row r="100">
          <cell r="A100">
            <v>40805</v>
          </cell>
        </row>
        <row r="101">
          <cell r="A101">
            <v>40812</v>
          </cell>
        </row>
        <row r="102">
          <cell r="A102">
            <v>40812</v>
          </cell>
        </row>
        <row r="103">
          <cell r="A103">
            <v>40812</v>
          </cell>
        </row>
        <row r="104">
          <cell r="A104">
            <v>40812</v>
          </cell>
        </row>
        <row r="105">
          <cell r="A105">
            <v>40812</v>
          </cell>
        </row>
        <row r="106">
          <cell r="A106">
            <v>40812</v>
          </cell>
        </row>
        <row r="107">
          <cell r="A107">
            <v>40812</v>
          </cell>
        </row>
        <row r="108">
          <cell r="A108">
            <v>40819</v>
          </cell>
        </row>
        <row r="109">
          <cell r="A109">
            <v>40819</v>
          </cell>
        </row>
        <row r="110">
          <cell r="A110">
            <v>40819</v>
          </cell>
        </row>
        <row r="111">
          <cell r="A111">
            <v>40819</v>
          </cell>
        </row>
        <row r="112">
          <cell r="A112">
            <v>40820</v>
          </cell>
        </row>
        <row r="113">
          <cell r="A113">
            <v>40820</v>
          </cell>
        </row>
        <row r="114">
          <cell r="A114">
            <v>40820</v>
          </cell>
        </row>
        <row r="115">
          <cell r="A115">
            <v>40820</v>
          </cell>
        </row>
        <row r="116">
          <cell r="A116">
            <v>40820</v>
          </cell>
        </row>
        <row r="117">
          <cell r="A117">
            <v>40820</v>
          </cell>
        </row>
        <row r="118">
          <cell r="A118">
            <v>40820</v>
          </cell>
        </row>
        <row r="119">
          <cell r="A119">
            <v>40820</v>
          </cell>
        </row>
        <row r="120">
          <cell r="A120">
            <v>40826</v>
          </cell>
        </row>
        <row r="121">
          <cell r="A121">
            <v>40826</v>
          </cell>
        </row>
        <row r="122">
          <cell r="A122">
            <v>40826</v>
          </cell>
        </row>
        <row r="123">
          <cell r="A123">
            <v>40826</v>
          </cell>
        </row>
        <row r="124">
          <cell r="A124">
            <v>40826</v>
          </cell>
        </row>
        <row r="125">
          <cell r="A125">
            <v>40826</v>
          </cell>
        </row>
        <row r="126">
          <cell r="A126">
            <v>40827</v>
          </cell>
        </row>
        <row r="127">
          <cell r="A127">
            <v>40827</v>
          </cell>
        </row>
        <row r="128">
          <cell r="A128">
            <v>40827</v>
          </cell>
        </row>
        <row r="129">
          <cell r="A129">
            <v>40827</v>
          </cell>
        </row>
        <row r="130">
          <cell r="A130">
            <v>40832</v>
          </cell>
        </row>
        <row r="131">
          <cell r="A131">
            <v>40832</v>
          </cell>
        </row>
        <row r="132">
          <cell r="A132">
            <v>40832</v>
          </cell>
        </row>
        <row r="133">
          <cell r="A133">
            <v>40832</v>
          </cell>
        </row>
        <row r="134">
          <cell r="A134">
            <v>40832</v>
          </cell>
        </row>
        <row r="135">
          <cell r="A135">
            <v>40840</v>
          </cell>
        </row>
        <row r="136">
          <cell r="A136">
            <v>40840</v>
          </cell>
        </row>
        <row r="137">
          <cell r="A137">
            <v>40840</v>
          </cell>
        </row>
        <row r="138">
          <cell r="A138">
            <v>40840</v>
          </cell>
        </row>
        <row r="139">
          <cell r="A139">
            <v>40840</v>
          </cell>
        </row>
        <row r="140">
          <cell r="A140">
            <v>40840</v>
          </cell>
        </row>
        <row r="141">
          <cell r="A141">
            <v>40840</v>
          </cell>
        </row>
        <row r="142">
          <cell r="A142">
            <v>40842</v>
          </cell>
        </row>
        <row r="143">
          <cell r="A143">
            <v>40842</v>
          </cell>
        </row>
        <row r="144">
          <cell r="A144">
            <v>40844</v>
          </cell>
        </row>
        <row r="145">
          <cell r="A145">
            <v>40847</v>
          </cell>
        </row>
        <row r="146">
          <cell r="A146">
            <v>40847</v>
          </cell>
        </row>
        <row r="147">
          <cell r="A147">
            <v>40847</v>
          </cell>
        </row>
        <row r="148">
          <cell r="A148">
            <v>40847</v>
          </cell>
        </row>
        <row r="149">
          <cell r="A149">
            <v>40847</v>
          </cell>
        </row>
        <row r="150">
          <cell r="A150">
            <v>40847</v>
          </cell>
        </row>
        <row r="151">
          <cell r="A151">
            <v>40847</v>
          </cell>
        </row>
        <row r="152">
          <cell r="A152">
            <v>40847</v>
          </cell>
        </row>
        <row r="153">
          <cell r="A153">
            <v>40847</v>
          </cell>
        </row>
        <row r="154">
          <cell r="A154">
            <v>40847</v>
          </cell>
        </row>
        <row r="155">
          <cell r="A155">
            <v>40847</v>
          </cell>
        </row>
        <row r="156">
          <cell r="A156">
            <v>40847</v>
          </cell>
        </row>
        <row r="157">
          <cell r="A157">
            <v>40849</v>
          </cell>
        </row>
        <row r="158">
          <cell r="A158">
            <v>40849</v>
          </cell>
        </row>
        <row r="159">
          <cell r="A159">
            <v>40854</v>
          </cell>
        </row>
        <row r="160">
          <cell r="A160">
            <v>40854</v>
          </cell>
        </row>
        <row r="161">
          <cell r="A161">
            <v>40854</v>
          </cell>
        </row>
        <row r="162">
          <cell r="A162">
            <v>40854</v>
          </cell>
        </row>
        <row r="163">
          <cell r="A163">
            <v>40854</v>
          </cell>
        </row>
        <row r="164">
          <cell r="A164">
            <v>40854</v>
          </cell>
        </row>
        <row r="165">
          <cell r="A165">
            <v>40854</v>
          </cell>
        </row>
        <row r="166">
          <cell r="A166">
            <v>40854</v>
          </cell>
        </row>
        <row r="167">
          <cell r="A167">
            <v>40854</v>
          </cell>
        </row>
        <row r="168">
          <cell r="A168">
            <v>40861</v>
          </cell>
        </row>
        <row r="169">
          <cell r="A169">
            <v>40861</v>
          </cell>
        </row>
        <row r="170">
          <cell r="A170">
            <v>40861</v>
          </cell>
        </row>
        <row r="171">
          <cell r="A171">
            <v>40861</v>
          </cell>
        </row>
        <row r="172">
          <cell r="A172">
            <v>40861</v>
          </cell>
        </row>
        <row r="173">
          <cell r="A173">
            <v>40861</v>
          </cell>
        </row>
        <row r="174">
          <cell r="A174">
            <v>40861</v>
          </cell>
        </row>
        <row r="175">
          <cell r="A175">
            <v>40861</v>
          </cell>
        </row>
        <row r="176">
          <cell r="A176">
            <v>40862</v>
          </cell>
        </row>
        <row r="177">
          <cell r="A177">
            <v>40862</v>
          </cell>
        </row>
        <row r="178">
          <cell r="A178">
            <v>40862</v>
          </cell>
        </row>
        <row r="179">
          <cell r="A179">
            <v>40864</v>
          </cell>
        </row>
        <row r="180">
          <cell r="A180">
            <v>40864</v>
          </cell>
        </row>
        <row r="181">
          <cell r="A181">
            <v>40864</v>
          </cell>
        </row>
        <row r="182">
          <cell r="A182">
            <v>40867</v>
          </cell>
        </row>
        <row r="183">
          <cell r="A183">
            <v>40867</v>
          </cell>
        </row>
        <row r="184">
          <cell r="A184">
            <v>40875</v>
          </cell>
        </row>
        <row r="185">
          <cell r="A185">
            <v>40875</v>
          </cell>
        </row>
        <row r="186">
          <cell r="A186">
            <v>40875</v>
          </cell>
        </row>
        <row r="187">
          <cell r="A187">
            <v>40875</v>
          </cell>
        </row>
        <row r="188">
          <cell r="A188">
            <v>40875</v>
          </cell>
        </row>
        <row r="189">
          <cell r="A189">
            <v>40875</v>
          </cell>
        </row>
        <row r="190">
          <cell r="A190">
            <v>40875</v>
          </cell>
        </row>
        <row r="191">
          <cell r="A191">
            <v>40875</v>
          </cell>
        </row>
        <row r="192">
          <cell r="A192">
            <v>40875</v>
          </cell>
        </row>
        <row r="193">
          <cell r="A193">
            <v>40875</v>
          </cell>
        </row>
        <row r="194">
          <cell r="A194">
            <v>40875</v>
          </cell>
        </row>
        <row r="195">
          <cell r="A195">
            <v>40875</v>
          </cell>
        </row>
        <row r="196">
          <cell r="A196">
            <v>40875</v>
          </cell>
        </row>
        <row r="197">
          <cell r="A197">
            <v>40875</v>
          </cell>
        </row>
        <row r="198">
          <cell r="A198">
            <v>40882</v>
          </cell>
        </row>
        <row r="199">
          <cell r="A199">
            <v>40882</v>
          </cell>
        </row>
        <row r="200">
          <cell r="A200">
            <v>40882</v>
          </cell>
        </row>
        <row r="201">
          <cell r="A201">
            <v>40882</v>
          </cell>
        </row>
        <row r="202">
          <cell r="A202">
            <v>40882</v>
          </cell>
        </row>
        <row r="203">
          <cell r="A203">
            <v>40882</v>
          </cell>
        </row>
        <row r="204">
          <cell r="A204">
            <v>40882</v>
          </cell>
        </row>
        <row r="205">
          <cell r="A205">
            <v>40889</v>
          </cell>
        </row>
        <row r="206">
          <cell r="A206">
            <v>40889</v>
          </cell>
        </row>
        <row r="207">
          <cell r="A207">
            <v>40889</v>
          </cell>
        </row>
        <row r="208">
          <cell r="A208">
            <v>40889</v>
          </cell>
        </row>
        <row r="209">
          <cell r="A209">
            <v>40889</v>
          </cell>
        </row>
        <row r="210">
          <cell r="A210">
            <v>40889</v>
          </cell>
        </row>
        <row r="211">
          <cell r="A211">
            <v>40889</v>
          </cell>
        </row>
        <row r="212">
          <cell r="A212">
            <v>40889</v>
          </cell>
        </row>
        <row r="213">
          <cell r="A213">
            <v>40889</v>
          </cell>
        </row>
        <row r="214">
          <cell r="A214">
            <v>40889</v>
          </cell>
        </row>
        <row r="215">
          <cell r="A215">
            <v>40889</v>
          </cell>
        </row>
        <row r="216">
          <cell r="A216">
            <v>40889</v>
          </cell>
        </row>
        <row r="217">
          <cell r="A217">
            <v>40889</v>
          </cell>
        </row>
        <row r="218">
          <cell r="A218">
            <v>40889</v>
          </cell>
        </row>
        <row r="219">
          <cell r="A219">
            <v>40889</v>
          </cell>
        </row>
        <row r="220">
          <cell r="A220">
            <v>40889</v>
          </cell>
        </row>
        <row r="221">
          <cell r="A221">
            <v>40889</v>
          </cell>
        </row>
        <row r="222">
          <cell r="A222">
            <v>40889</v>
          </cell>
        </row>
        <row r="223">
          <cell r="A223">
            <v>40889</v>
          </cell>
        </row>
        <row r="224">
          <cell r="A224">
            <v>40889</v>
          </cell>
        </row>
        <row r="225">
          <cell r="A225">
            <v>40896</v>
          </cell>
        </row>
        <row r="226">
          <cell r="A226">
            <v>40896</v>
          </cell>
        </row>
        <row r="227">
          <cell r="A227">
            <v>40896</v>
          </cell>
        </row>
        <row r="228">
          <cell r="A228">
            <v>40896</v>
          </cell>
        </row>
        <row r="229">
          <cell r="A229">
            <v>40896</v>
          </cell>
        </row>
        <row r="230">
          <cell r="A230">
            <v>40896</v>
          </cell>
        </row>
        <row r="231">
          <cell r="A231">
            <v>40896</v>
          </cell>
        </row>
        <row r="232">
          <cell r="A232">
            <v>40898</v>
          </cell>
        </row>
        <row r="233">
          <cell r="A233">
            <v>40898</v>
          </cell>
        </row>
        <row r="234">
          <cell r="A234">
            <v>40898</v>
          </cell>
        </row>
        <row r="235">
          <cell r="A235">
            <v>40898</v>
          </cell>
        </row>
        <row r="236">
          <cell r="A236">
            <v>40904</v>
          </cell>
        </row>
        <row r="237">
          <cell r="A237">
            <v>40904</v>
          </cell>
        </row>
        <row r="238">
          <cell r="A238">
            <v>40904</v>
          </cell>
        </row>
        <row r="239">
          <cell r="A239">
            <v>40904</v>
          </cell>
        </row>
        <row r="240">
          <cell r="A240">
            <v>40904</v>
          </cell>
        </row>
        <row r="241">
          <cell r="A241">
            <v>40904</v>
          </cell>
        </row>
        <row r="242">
          <cell r="A242">
            <v>40904</v>
          </cell>
        </row>
        <row r="243">
          <cell r="A243">
            <v>40904</v>
          </cell>
        </row>
        <row r="244">
          <cell r="A244">
            <v>40904</v>
          </cell>
        </row>
        <row r="245">
          <cell r="A245">
            <v>40904</v>
          </cell>
        </row>
        <row r="246">
          <cell r="A246">
            <v>40904</v>
          </cell>
        </row>
        <row r="247">
          <cell r="A247">
            <v>40904</v>
          </cell>
        </row>
        <row r="248">
          <cell r="A248">
            <v>40904</v>
          </cell>
        </row>
        <row r="249">
          <cell r="A249">
            <v>40819</v>
          </cell>
        </row>
        <row r="250">
          <cell r="A250">
            <v>40840</v>
          </cell>
        </row>
        <row r="251">
          <cell r="A251">
            <v>40847</v>
          </cell>
        </row>
        <row r="252">
          <cell r="A252">
            <v>40847</v>
          </cell>
        </row>
        <row r="253">
          <cell r="A253">
            <v>40847</v>
          </cell>
        </row>
        <row r="254">
          <cell r="A254">
            <v>40854</v>
          </cell>
        </row>
        <row r="255">
          <cell r="A255">
            <v>40862</v>
          </cell>
        </row>
        <row r="256">
          <cell r="A256">
            <v>40862</v>
          </cell>
        </row>
        <row r="257">
          <cell r="A257">
            <v>40862</v>
          </cell>
        </row>
        <row r="258">
          <cell r="A258">
            <v>4086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Format_Sheet"/>
      <sheetName val="Control"/>
      <sheetName val="BTA_View_Slice"/>
      <sheetName val="View_Slice"/>
      <sheetName val="Activity Master"/>
      <sheetName val="Bill-to-Affiliate"/>
      <sheetName val="NG_Spread_Rate"/>
    </sheetNames>
    <sheetDataSet>
      <sheetData sheetId="0"/>
      <sheetData sheetId="1">
        <row r="2">
          <cell r="B2" t="str">
            <v>SZENG</v>
          </cell>
        </row>
        <row r="3">
          <cell r="B3" t="str">
            <v>2009-May-01 13: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or Change"/>
      <sheetName val="ComEd Change"/>
      <sheetName val="Nicor Invoice"/>
      <sheetName val="ComEd Invoice"/>
      <sheetName val="Joint Invoice"/>
      <sheetName val="Fixed Fees-Program Mgmt"/>
      <sheetName val="Fixed Fees-Marketing"/>
      <sheetName val="Unit Based Fees"/>
      <sheetName val="Expense_Data"/>
      <sheetName val="Unanet_Report"/>
      <sheetName val="Pivot Expense_Data"/>
      <sheetName val="Pivot Unanet_Report"/>
      <sheetName val="Pivot EM Home"/>
      <sheetName val="EM Home Invoice Data"/>
      <sheetName val="OLD CSG Cover - ComEd"/>
      <sheetName val="Nicor Coversheet"/>
      <sheetName val="Nicor Integration"/>
      <sheetName val="ComEd Coversheet"/>
      <sheetName val="ComEd Integration"/>
      <sheetName val="NICOR_Upload"/>
      <sheetName val="Config"/>
      <sheetName val="Positions"/>
      <sheetName val="Lookups"/>
      <sheetName val="EM Home Data Definition"/>
      <sheetName val="File Pass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Work_Date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G2" t="str">
            <v>Select a Month</v>
          </cell>
        </row>
        <row r="3">
          <cell r="G3">
            <v>40939</v>
          </cell>
        </row>
        <row r="4">
          <cell r="G4">
            <v>40968</v>
          </cell>
        </row>
        <row r="5">
          <cell r="G5">
            <v>40999</v>
          </cell>
        </row>
        <row r="6">
          <cell r="G6">
            <v>41029</v>
          </cell>
        </row>
        <row r="7">
          <cell r="G7">
            <v>41060</v>
          </cell>
        </row>
        <row r="8">
          <cell r="G8">
            <v>41090</v>
          </cell>
        </row>
        <row r="9">
          <cell r="G9">
            <v>41121</v>
          </cell>
        </row>
        <row r="10">
          <cell r="G10">
            <v>41152</v>
          </cell>
        </row>
        <row r="11">
          <cell r="G11">
            <v>41182</v>
          </cell>
        </row>
        <row r="12">
          <cell r="G12">
            <v>41213</v>
          </cell>
        </row>
        <row r="13">
          <cell r="G13">
            <v>41243</v>
          </cell>
        </row>
        <row r="14">
          <cell r="G14">
            <v>41274</v>
          </cell>
        </row>
        <row r="15">
          <cell r="G15">
            <v>41305</v>
          </cell>
        </row>
        <row r="16">
          <cell r="G16">
            <v>41333</v>
          </cell>
        </row>
        <row r="17">
          <cell r="G17">
            <v>41364</v>
          </cell>
        </row>
        <row r="18">
          <cell r="G18">
            <v>41394</v>
          </cell>
        </row>
        <row r="19">
          <cell r="G19">
            <v>41425</v>
          </cell>
        </row>
        <row r="20">
          <cell r="G20">
            <v>41455</v>
          </cell>
        </row>
      </sheetData>
      <sheetData sheetId="16"/>
      <sheetData sheetId="17"/>
      <sheetData sheetId="18"/>
      <sheetData sheetId="19"/>
      <sheetData sheetId="20">
        <row r="6">
          <cell r="C6" t="str">
            <v>06/01/12 - 06/30/1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put"/>
      <sheetName val="Calcs"/>
      <sheetName val="Dashboard"/>
      <sheetName val="Report_prog"/>
      <sheetName val="Report_Admin"/>
      <sheetName val="Output"/>
      <sheetName val="Output by Measure"/>
      <sheetName val="TRM"/>
      <sheetName val="Dual"/>
      <sheetName val="Custom"/>
      <sheetName val="TRME"/>
      <sheetName val="CustomE"/>
      <sheetName val="Lists"/>
      <sheetName val="CostW"/>
      <sheetName val="CostG"/>
      <sheetName val="CostE"/>
      <sheetName val="Carbon"/>
      <sheetName val="Rates"/>
      <sheetName val="Export"/>
      <sheetName val="CarbonCalcs"/>
      <sheetName val="WaterCalcs"/>
      <sheetName val="GasCalcs"/>
      <sheetName val="1stStart"/>
      <sheetName val="1stEnd"/>
      <sheetName val="2ndStart"/>
      <sheetName val="2ndEnd"/>
      <sheetName val="Loads"/>
      <sheetName val="PolicyManual"/>
      <sheetName val="Workspace"/>
      <sheetName val="NicorNotes"/>
      <sheetName val="Notes"/>
    </sheetNames>
    <sheetDataSet>
      <sheetData sheetId="0"/>
      <sheetData sheetId="1">
        <row r="7">
          <cell r="D7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Controls Worksheet"/>
      <sheetName val="Current Month"/>
      <sheetName val="YTD"/>
      <sheetName val="January Revised Cust Care"/>
      <sheetName val="{AR}01"/>
      <sheetName val="{AR}11"/>
      <sheetName val="Sheet4"/>
    </sheetNames>
    <sheetDataSet>
      <sheetData sheetId="0"/>
      <sheetData sheetId="1">
        <row r="24">
          <cell r="D24" t="str">
            <v>September YTD 200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Table"/>
      <sheetName val="Invoice"/>
      <sheetName val="Integration"/>
    </sheetNames>
    <sheetDataSet>
      <sheetData sheetId="0">
        <row r="1">
          <cell r="A1" t="str">
            <v>Select Invoice Type</v>
          </cell>
        </row>
      </sheetData>
      <sheetData sheetId="1">
        <row r="6">
          <cell r="A6" t="str">
            <v>41300 Energy Audits &amp; Certifications</v>
          </cell>
          <cell r="F6" t="str">
            <v>0000</v>
          </cell>
        </row>
        <row r="7">
          <cell r="A7" t="str">
            <v>41310 CSG Inspection Fee</v>
          </cell>
          <cell r="F7" t="str">
            <v>0100</v>
          </cell>
        </row>
        <row r="8">
          <cell r="A8" t="str">
            <v>41350 Green Certification</v>
          </cell>
          <cell r="F8" t="str">
            <v>0101</v>
          </cell>
        </row>
        <row r="9">
          <cell r="A9" t="str">
            <v>41500 Consulting</v>
          </cell>
          <cell r="F9" t="str">
            <v>0102</v>
          </cell>
        </row>
        <row r="10">
          <cell r="A10" t="str">
            <v>41600 Training Revenue</v>
          </cell>
          <cell r="F10" t="str">
            <v>0103</v>
          </cell>
        </row>
        <row r="11">
          <cell r="A11" t="str">
            <v>41700 Program Management</v>
          </cell>
          <cell r="F11" t="str">
            <v>0215</v>
          </cell>
        </row>
        <row r="12">
          <cell r="A12" t="str">
            <v>41710 Contractor Mgmt Fee</v>
          </cell>
          <cell r="F12" t="str">
            <v>0216</v>
          </cell>
        </row>
        <row r="13">
          <cell r="A13" t="str">
            <v>41720 Performance Incentive</v>
          </cell>
          <cell r="F13" t="str">
            <v>0217</v>
          </cell>
        </row>
        <row r="14">
          <cell r="A14" t="str">
            <v>42110 Air Sealing Revenue</v>
          </cell>
          <cell r="F14" t="str">
            <v>0218</v>
          </cell>
        </row>
        <row r="15">
          <cell r="A15" t="str">
            <v>42120 Insulation Revenue</v>
          </cell>
          <cell r="F15" t="str">
            <v>0220</v>
          </cell>
        </row>
        <row r="16">
          <cell r="A16" t="str">
            <v>42200 HVAC Revenue</v>
          </cell>
          <cell r="F16" t="str">
            <v>0230</v>
          </cell>
        </row>
        <row r="17">
          <cell r="A17" t="str">
            <v>42230 Thermostats Revenue</v>
          </cell>
          <cell r="F17" t="str">
            <v>0240</v>
          </cell>
        </row>
        <row r="18">
          <cell r="A18" t="str">
            <v>42310 Bulbs Revenue</v>
          </cell>
          <cell r="F18" t="str">
            <v>0250</v>
          </cell>
        </row>
        <row r="19">
          <cell r="A19" t="str">
            <v>42320 Lighting Fixtures Revenue</v>
          </cell>
          <cell r="F19" t="str">
            <v>0400</v>
          </cell>
        </row>
        <row r="20">
          <cell r="A20" t="str">
            <v>42500 Appliances Revenue</v>
          </cell>
          <cell r="F20" t="str">
            <v>0525</v>
          </cell>
        </row>
        <row r="21">
          <cell r="A21" t="str">
            <v>42510 Refrigerators</v>
          </cell>
          <cell r="F21" t="str">
            <v>0610</v>
          </cell>
        </row>
        <row r="22">
          <cell r="A22" t="str">
            <v>42600 Waterflow Device Revenue</v>
          </cell>
          <cell r="F22" t="str">
            <v>2000</v>
          </cell>
        </row>
        <row r="23">
          <cell r="A23" t="str">
            <v>42820 Other Measures</v>
          </cell>
          <cell r="F23" t="str">
            <v>2001</v>
          </cell>
        </row>
        <row r="24">
          <cell r="A24" t="str">
            <v>43000 Marketing</v>
          </cell>
          <cell r="F24" t="str">
            <v>2002</v>
          </cell>
        </row>
        <row r="25">
          <cell r="A25" t="str">
            <v>43100 Customer Programs</v>
          </cell>
          <cell r="F25" t="str">
            <v>2005</v>
          </cell>
        </row>
        <row r="26">
          <cell r="A26" t="str">
            <v>43500 Creative Services Revenue</v>
          </cell>
          <cell r="F26" t="str">
            <v>2100</v>
          </cell>
        </row>
        <row r="27">
          <cell r="A27" t="str">
            <v>43550 Creative Materials</v>
          </cell>
          <cell r="F27" t="str">
            <v>2110</v>
          </cell>
        </row>
        <row r="28">
          <cell r="A28" t="str">
            <v>47100 Reimbursed Expenses</v>
          </cell>
          <cell r="F28" t="str">
            <v>2200</v>
          </cell>
        </row>
        <row r="29">
          <cell r="A29" t="str">
            <v>47310 Electric Generation Revenue</v>
          </cell>
          <cell r="F29" t="str">
            <v>2250</v>
          </cell>
        </row>
        <row r="30">
          <cell r="A30" t="str">
            <v>47315 REC Sales</v>
          </cell>
          <cell r="F30" t="str">
            <v>2255</v>
          </cell>
        </row>
        <row r="31">
          <cell r="A31" t="str">
            <v>47410 Other Revenue</v>
          </cell>
          <cell r="F31" t="str">
            <v>2260</v>
          </cell>
        </row>
        <row r="32">
          <cell r="A32" t="str">
            <v>47420 Software Sales</v>
          </cell>
          <cell r="F32" t="str">
            <v>2270</v>
          </cell>
        </row>
        <row r="33">
          <cell r="A33" t="str">
            <v>47430 Retail REC Sales</v>
          </cell>
          <cell r="F33" t="str">
            <v>2400</v>
          </cell>
        </row>
        <row r="34">
          <cell r="A34" t="str">
            <v>49500 Interprogram Fees</v>
          </cell>
          <cell r="F34" t="str">
            <v>2401</v>
          </cell>
        </row>
        <row r="35">
          <cell r="A35" t="str">
            <v>49900 Bad Debt Allowances</v>
          </cell>
          <cell r="F35" t="str">
            <v>2420</v>
          </cell>
        </row>
        <row r="36">
          <cell r="A36" t="str">
            <v>49910 Refunds</v>
          </cell>
          <cell r="F36" t="str">
            <v>2450</v>
          </cell>
        </row>
        <row r="37">
          <cell r="A37" t="str">
            <v>49920 Rebates</v>
          </cell>
          <cell r="F37" t="str">
            <v>2455</v>
          </cell>
        </row>
        <row r="38">
          <cell r="A38" t="str">
            <v>49930 Discounts</v>
          </cell>
          <cell r="F38" t="str">
            <v>2460</v>
          </cell>
        </row>
        <row r="39">
          <cell r="A39" t="str">
            <v>50500 Gross Wages - Production</v>
          </cell>
          <cell r="F39" t="str">
            <v>2470</v>
          </cell>
        </row>
        <row r="40">
          <cell r="A40" t="str">
            <v>50510 Overtime Production</v>
          </cell>
          <cell r="F40" t="str">
            <v>2471</v>
          </cell>
        </row>
        <row r="41">
          <cell r="A41" t="str">
            <v>50511 Bonus - Production</v>
          </cell>
          <cell r="F41" t="str">
            <v>2475</v>
          </cell>
        </row>
        <row r="42">
          <cell r="A42" t="str">
            <v>50520 Commissions - Production</v>
          </cell>
          <cell r="F42" t="str">
            <v>2480</v>
          </cell>
        </row>
        <row r="43">
          <cell r="A43" t="str">
            <v>50530 Gross Wages- Prod -Crosscharge</v>
          </cell>
          <cell r="F43" t="str">
            <v>2490</v>
          </cell>
        </row>
        <row r="44">
          <cell r="A44" t="str">
            <v>50600 Gross Wages - Support</v>
          </cell>
          <cell r="F44" t="str">
            <v>2495</v>
          </cell>
        </row>
        <row r="45">
          <cell r="A45" t="str">
            <v>50610 Overtime Support</v>
          </cell>
          <cell r="F45" t="str">
            <v>2600</v>
          </cell>
        </row>
        <row r="46">
          <cell r="A46" t="str">
            <v>50611 Bonus - Support</v>
          </cell>
          <cell r="F46" t="str">
            <v>3200</v>
          </cell>
        </row>
        <row r="47">
          <cell r="A47" t="str">
            <v>50620 Commissions - Support</v>
          </cell>
          <cell r="F47" t="str">
            <v>3300</v>
          </cell>
        </row>
        <row r="48">
          <cell r="A48" t="str">
            <v>50630 Gross Wages Supp - Crosscharge</v>
          </cell>
          <cell r="F48" t="str">
            <v>3310</v>
          </cell>
        </row>
        <row r="49">
          <cell r="A49" t="str">
            <v>51500 Fringe Benefits - Production</v>
          </cell>
          <cell r="F49" t="str">
            <v>3320</v>
          </cell>
        </row>
        <row r="50">
          <cell r="A50" t="str">
            <v>51510 Workers Comp - Production</v>
          </cell>
          <cell r="F50" t="str">
            <v>3330</v>
          </cell>
        </row>
        <row r="51">
          <cell r="A51" t="str">
            <v>51530 Fringe-Prod-Crosscharge</v>
          </cell>
          <cell r="F51" t="str">
            <v>3340</v>
          </cell>
        </row>
        <row r="52">
          <cell r="A52" t="str">
            <v>51600 Fringe Benefits - Support</v>
          </cell>
          <cell r="F52" t="str">
            <v>3341</v>
          </cell>
        </row>
        <row r="53">
          <cell r="A53" t="str">
            <v>51610 Workers Comp - Support</v>
          </cell>
          <cell r="F53" t="str">
            <v>3342</v>
          </cell>
        </row>
        <row r="54">
          <cell r="A54" t="str">
            <v>51630 Fringe - Support - Crosscharge</v>
          </cell>
          <cell r="F54" t="str">
            <v>3343</v>
          </cell>
        </row>
        <row r="55">
          <cell r="A55" t="str">
            <v>52200 Lodging - Production</v>
          </cell>
          <cell r="F55" t="str">
            <v>3344</v>
          </cell>
        </row>
        <row r="56">
          <cell r="A56" t="str">
            <v>52300 Meals - Production</v>
          </cell>
          <cell r="F56" t="str">
            <v>4000</v>
          </cell>
        </row>
        <row r="57">
          <cell r="A57" t="str">
            <v>52400 Travel - Production</v>
          </cell>
          <cell r="F57" t="str">
            <v>4200</v>
          </cell>
        </row>
        <row r="58">
          <cell r="A58" t="str">
            <v>52500 Vehicle Allocation Charges - Production</v>
          </cell>
          <cell r="F58" t="str">
            <v>4201</v>
          </cell>
        </row>
        <row r="59">
          <cell r="A59" t="str">
            <v>53110 Sold from Inventory</v>
          </cell>
          <cell r="F59" t="str">
            <v>4202</v>
          </cell>
        </row>
        <row r="60">
          <cell r="A60" t="str">
            <v>53130 Materials Purchases</v>
          </cell>
          <cell r="F60" t="str">
            <v>4203</v>
          </cell>
        </row>
        <row r="61">
          <cell r="A61" t="str">
            <v>53200 Small Equipment</v>
          </cell>
          <cell r="F61" t="str">
            <v>4204</v>
          </cell>
        </row>
        <row r="62">
          <cell r="A62" t="str">
            <v>54100 Contractors</v>
          </cell>
          <cell r="F62" t="str">
            <v>4205</v>
          </cell>
        </row>
        <row r="63">
          <cell r="A63" t="str">
            <v>54110 Contractors Sales Tax</v>
          </cell>
          <cell r="F63" t="str">
            <v>4300</v>
          </cell>
        </row>
        <row r="64">
          <cell r="A64" t="str">
            <v>54150 Training</v>
          </cell>
          <cell r="F64" t="str">
            <v>4350</v>
          </cell>
        </row>
        <row r="65">
          <cell r="A65" t="str">
            <v>54200 Customer Repair</v>
          </cell>
          <cell r="F65" t="str">
            <v>4400</v>
          </cell>
        </row>
        <row r="66">
          <cell r="A66" t="str">
            <v>54300 Media and Suppliers</v>
          </cell>
          <cell r="F66" t="str">
            <v>4401</v>
          </cell>
        </row>
        <row r="67">
          <cell r="A67" t="str">
            <v>54310 Media &amp; Supp. Printing</v>
          </cell>
          <cell r="F67" t="str">
            <v>4450</v>
          </cell>
        </row>
        <row r="68">
          <cell r="A68" t="str">
            <v>54350 Media &amp; Supp. Advertising</v>
          </cell>
          <cell r="F68" t="str">
            <v>4451</v>
          </cell>
        </row>
        <row r="69">
          <cell r="A69" t="str">
            <v>55100 Depreciation - Existing</v>
          </cell>
          <cell r="F69" t="str">
            <v>4452</v>
          </cell>
        </row>
        <row r="70">
          <cell r="A70" t="str">
            <v>55100 Depreciation - New</v>
          </cell>
          <cell r="F70" t="str">
            <v>4500</v>
          </cell>
        </row>
        <row r="71">
          <cell r="A71" t="str">
            <v>56300 Office Supplies</v>
          </cell>
          <cell r="F71" t="str">
            <v>4501</v>
          </cell>
        </row>
        <row r="72">
          <cell r="A72" t="str">
            <v>56400 Postage</v>
          </cell>
          <cell r="F72" t="str">
            <v>4502</v>
          </cell>
        </row>
        <row r="73">
          <cell r="A73" t="str">
            <v>56500 Printing</v>
          </cell>
          <cell r="F73" t="str">
            <v>4503</v>
          </cell>
        </row>
        <row r="74">
          <cell r="A74" t="str">
            <v>56600 Computer Supplies</v>
          </cell>
          <cell r="F74" t="str">
            <v>4504</v>
          </cell>
        </row>
        <row r="75">
          <cell r="A75" t="str">
            <v>56700 Computer Hardware</v>
          </cell>
          <cell r="F75" t="str">
            <v>4505</v>
          </cell>
        </row>
        <row r="76">
          <cell r="A76" t="str">
            <v>56710 Computer Software</v>
          </cell>
          <cell r="F76" t="str">
            <v>4506</v>
          </cell>
        </row>
        <row r="77">
          <cell r="A77" t="str">
            <v>56750 Licenses Maint &amp; Fees</v>
          </cell>
          <cell r="F77" t="str">
            <v>5000</v>
          </cell>
        </row>
        <row r="78">
          <cell r="A78" t="str">
            <v>57100 Outside Services</v>
          </cell>
          <cell r="F78" t="str">
            <v>5100</v>
          </cell>
        </row>
        <row r="79">
          <cell r="A79" t="str">
            <v>57150 Legal</v>
          </cell>
          <cell r="F79" t="str">
            <v>5200</v>
          </cell>
        </row>
        <row r="80">
          <cell r="A80" t="str">
            <v>57175 Outside Services P&amp;A</v>
          </cell>
          <cell r="F80" t="str">
            <v>5201</v>
          </cell>
        </row>
        <row r="81">
          <cell r="A81" t="str">
            <v>57200 Professional Services</v>
          </cell>
          <cell r="F81" t="str">
            <v>5202</v>
          </cell>
        </row>
        <row r="82">
          <cell r="A82" t="str">
            <v>57250 Auditing</v>
          </cell>
          <cell r="F82" t="str">
            <v>5205</v>
          </cell>
        </row>
        <row r="83">
          <cell r="A83" t="str">
            <v>57300 Temporary Help</v>
          </cell>
          <cell r="F83" t="str">
            <v>5211</v>
          </cell>
        </row>
        <row r="84">
          <cell r="A84" t="str">
            <v>58100 Fees</v>
          </cell>
          <cell r="F84" t="str">
            <v>5220</v>
          </cell>
        </row>
        <row r="85">
          <cell r="A85" t="str">
            <v>58300 Memberships/Subscriptions</v>
          </cell>
          <cell r="F85" t="str">
            <v>5404</v>
          </cell>
        </row>
        <row r="86">
          <cell r="A86" t="str">
            <v>58350 Conference/Tradeshow</v>
          </cell>
          <cell r="F86" t="str">
            <v>5405</v>
          </cell>
        </row>
        <row r="87">
          <cell r="A87" t="str">
            <v>58400 Tradeshow Registration - Other</v>
          </cell>
          <cell r="F87" t="str">
            <v>5407</v>
          </cell>
        </row>
        <row r="88">
          <cell r="A88" t="str">
            <v>58500 Training/Education</v>
          </cell>
          <cell r="F88" t="str">
            <v>5408</v>
          </cell>
        </row>
        <row r="89">
          <cell r="A89" t="str">
            <v>58700 Capitalized Costs</v>
          </cell>
          <cell r="F89" t="str">
            <v>6201</v>
          </cell>
        </row>
        <row r="90">
          <cell r="A90" t="str">
            <v>58900 Miscellaneous</v>
          </cell>
          <cell r="F90" t="str">
            <v>6301</v>
          </cell>
        </row>
        <row r="91">
          <cell r="A91" t="str">
            <v>59100 Entertainment - Support</v>
          </cell>
          <cell r="F91" t="str">
            <v>6707</v>
          </cell>
        </row>
        <row r="92">
          <cell r="A92" t="str">
            <v>59200 Lodging - Support</v>
          </cell>
          <cell r="F92" t="str">
            <v>4950</v>
          </cell>
        </row>
        <row r="93">
          <cell r="A93" t="str">
            <v>59300 Meals - Support</v>
          </cell>
          <cell r="F93" t="str">
            <v>6711</v>
          </cell>
        </row>
        <row r="94">
          <cell r="A94" t="str">
            <v>59400 Travel - Support</v>
          </cell>
          <cell r="F94" t="str">
            <v>7000</v>
          </cell>
        </row>
        <row r="95">
          <cell r="A95" t="str">
            <v>59500 Vehicle Allocation Charges</v>
          </cell>
          <cell r="F95" t="str">
            <v>7350</v>
          </cell>
        </row>
        <row r="96">
          <cell r="A96" t="str">
            <v>59600 Tradeshow Travel - Support</v>
          </cell>
          <cell r="F96" t="str">
            <v>7365</v>
          </cell>
        </row>
        <row r="97">
          <cell r="A97" t="str">
            <v>59900 Contact Ctr Allocation</v>
          </cell>
          <cell r="F97" t="str">
            <v>7371</v>
          </cell>
        </row>
        <row r="98">
          <cell r="A98" t="str">
            <v>60100 Operating Lease</v>
          </cell>
          <cell r="F98" t="str">
            <v>7380</v>
          </cell>
        </row>
        <row r="99">
          <cell r="A99" t="str">
            <v>61100 Building Occupancy Expense</v>
          </cell>
          <cell r="F99" t="str">
            <v>7381</v>
          </cell>
        </row>
        <row r="100">
          <cell r="A100" t="str">
            <v>61400 Property Insurance</v>
          </cell>
          <cell r="F100" t="str">
            <v>7390</v>
          </cell>
        </row>
        <row r="101">
          <cell r="A101" t="str">
            <v>61700 Building Services</v>
          </cell>
          <cell r="F101" t="str">
            <v>8000</v>
          </cell>
        </row>
        <row r="102">
          <cell r="A102" t="str">
            <v>61900 Building Occupancy Allocation</v>
          </cell>
          <cell r="F102" t="str">
            <v>8020</v>
          </cell>
        </row>
        <row r="103">
          <cell r="A103" t="str">
            <v>62000 Telephone</v>
          </cell>
          <cell r="F103" t="str">
            <v>8025</v>
          </cell>
        </row>
        <row r="104">
          <cell r="A104" t="str">
            <v>62100 Network &amp; Data</v>
          </cell>
          <cell r="F104" t="str">
            <v>8030</v>
          </cell>
        </row>
        <row r="105">
          <cell r="A105" t="str">
            <v>62200 Telephone Systems</v>
          </cell>
          <cell r="F105" t="str">
            <v>8040</v>
          </cell>
        </row>
        <row r="106">
          <cell r="A106" t="str">
            <v>62300 Telephone - Mobile</v>
          </cell>
          <cell r="F106" t="str">
            <v>8045</v>
          </cell>
        </row>
        <row r="107">
          <cell r="A107" t="str">
            <v>63000 Insurance</v>
          </cell>
          <cell r="F107" t="str">
            <v>9500</v>
          </cell>
        </row>
        <row r="108">
          <cell r="A108" t="str">
            <v>64000 Inter-program recharges</v>
          </cell>
          <cell r="F108" t="str">
            <v>9501</v>
          </cell>
        </row>
        <row r="109">
          <cell r="A109" t="str">
            <v>64600 Credit From Assets in Development</v>
          </cell>
          <cell r="F109" t="str">
            <v>9502</v>
          </cell>
        </row>
        <row r="110">
          <cell r="A110" t="str">
            <v>65000 Interest Expense</v>
          </cell>
          <cell r="F110" t="str">
            <v>9503</v>
          </cell>
        </row>
        <row r="111">
          <cell r="A111" t="str">
            <v>65500 Interest Income</v>
          </cell>
          <cell r="F111" t="str">
            <v>9511</v>
          </cell>
        </row>
        <row r="112">
          <cell r="A112" t="str">
            <v>67000 Gain/Loss on Equipment Sales</v>
          </cell>
          <cell r="F112" t="str">
            <v>9512</v>
          </cell>
        </row>
        <row r="113">
          <cell r="A113" t="str">
            <v>67100 Pass Thru</v>
          </cell>
          <cell r="F113" t="str">
            <v>9513</v>
          </cell>
        </row>
        <row r="114">
          <cell r="A114" t="str">
            <v>69000 Income Tax</v>
          </cell>
          <cell r="F114" t="str">
            <v>9514</v>
          </cell>
        </row>
        <row r="115">
          <cell r="F115" t="str">
            <v>9515</v>
          </cell>
        </row>
        <row r="116">
          <cell r="F116" t="str">
            <v>9516</v>
          </cell>
        </row>
        <row r="117">
          <cell r="F117" t="str">
            <v>9519</v>
          </cell>
        </row>
        <row r="118">
          <cell r="F118" t="str">
            <v>9521</v>
          </cell>
        </row>
        <row r="119">
          <cell r="F119" t="str">
            <v>9522</v>
          </cell>
        </row>
        <row r="120">
          <cell r="F120" t="str">
            <v>9530</v>
          </cell>
        </row>
        <row r="121">
          <cell r="F121" t="str">
            <v>9540</v>
          </cell>
        </row>
        <row r="122">
          <cell r="F122" t="str">
            <v>9550</v>
          </cell>
        </row>
        <row r="123">
          <cell r="F123" t="str">
            <v>9595</v>
          </cell>
        </row>
        <row r="124">
          <cell r="F124">
            <v>1000</v>
          </cell>
        </row>
      </sheetData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Table"/>
      <sheetName val="Invoice"/>
      <sheetName val="Integration"/>
    </sheetNames>
    <sheetDataSet>
      <sheetData sheetId="0" refreshError="1"/>
      <sheetData sheetId="1" refreshError="1">
        <row r="6">
          <cell r="A6" t="str">
            <v>41300 Energy Audits &amp; Certifications</v>
          </cell>
        </row>
        <row r="7">
          <cell r="A7" t="str">
            <v>41310 CSG Inspection Fee</v>
          </cell>
        </row>
        <row r="8">
          <cell r="A8" t="str">
            <v>41350 Green Certification</v>
          </cell>
        </row>
        <row r="9">
          <cell r="A9" t="str">
            <v>41500 Consulting</v>
          </cell>
        </row>
        <row r="10">
          <cell r="A10" t="str">
            <v>41600 Training Revenue</v>
          </cell>
        </row>
        <row r="11">
          <cell r="A11" t="str">
            <v>41700 Program Management</v>
          </cell>
        </row>
        <row r="12">
          <cell r="A12" t="str">
            <v>41710 Contractor Mgmt Fee</v>
          </cell>
        </row>
        <row r="13">
          <cell r="A13" t="str">
            <v>41720 Performance Incentive</v>
          </cell>
        </row>
        <row r="14">
          <cell r="A14" t="str">
            <v>42110 Air Sealing Revenue</v>
          </cell>
        </row>
        <row r="15">
          <cell r="A15" t="str">
            <v>42120 Insulation Revenue</v>
          </cell>
        </row>
        <row r="16">
          <cell r="A16" t="str">
            <v>42200 HVAC Revenue</v>
          </cell>
        </row>
        <row r="17">
          <cell r="A17" t="str">
            <v>42230 Thermostats Revenue</v>
          </cell>
        </row>
        <row r="18">
          <cell r="A18" t="str">
            <v>42310 Bulbs Revenue</v>
          </cell>
        </row>
        <row r="19">
          <cell r="A19" t="str">
            <v>42320 Lighting Fixtures Revenue</v>
          </cell>
        </row>
        <row r="20">
          <cell r="A20" t="str">
            <v>42500 Appliances Revenue</v>
          </cell>
        </row>
        <row r="21">
          <cell r="A21" t="str">
            <v>42510 Refrigerators</v>
          </cell>
        </row>
        <row r="22">
          <cell r="A22" t="str">
            <v>42600 Waterflow Device Revenue</v>
          </cell>
        </row>
        <row r="23">
          <cell r="A23" t="str">
            <v>42820 Other Measures</v>
          </cell>
        </row>
        <row r="24">
          <cell r="A24" t="str">
            <v>43000 Marketing</v>
          </cell>
        </row>
        <row r="25">
          <cell r="A25" t="str">
            <v>43100 Customer Programs</v>
          </cell>
        </row>
        <row r="26">
          <cell r="A26" t="str">
            <v>43500 Creative Services Revenue</v>
          </cell>
        </row>
        <row r="27">
          <cell r="A27" t="str">
            <v>43550 Creative Materials</v>
          </cell>
        </row>
        <row r="28">
          <cell r="A28" t="str">
            <v>47100 Reimbursed Expenses</v>
          </cell>
        </row>
        <row r="29">
          <cell r="A29" t="str">
            <v>47310 Electric Generation Revenue</v>
          </cell>
        </row>
        <row r="30">
          <cell r="A30" t="str">
            <v>47315 REC Sales</v>
          </cell>
        </row>
        <row r="31">
          <cell r="A31" t="str">
            <v>47410 Other Revenue</v>
          </cell>
        </row>
        <row r="32">
          <cell r="A32" t="str">
            <v>47420 Software Sales</v>
          </cell>
        </row>
        <row r="33">
          <cell r="A33" t="str">
            <v>47430 Retail REC Sales</v>
          </cell>
        </row>
        <row r="34">
          <cell r="A34" t="str">
            <v>49500 Interprogram Fees</v>
          </cell>
        </row>
        <row r="35">
          <cell r="A35" t="str">
            <v>49900 Bad Debt Allowances</v>
          </cell>
        </row>
        <row r="36">
          <cell r="A36" t="str">
            <v>49910 Refunds</v>
          </cell>
        </row>
        <row r="37">
          <cell r="A37" t="str">
            <v>49920 Rebates</v>
          </cell>
        </row>
        <row r="38">
          <cell r="A38" t="str">
            <v>49930 Discounts</v>
          </cell>
        </row>
        <row r="39">
          <cell r="A39" t="str">
            <v>50500 Gross Wages - Production</v>
          </cell>
        </row>
        <row r="40">
          <cell r="A40" t="str">
            <v>50510 Overtime Production</v>
          </cell>
        </row>
        <row r="41">
          <cell r="A41" t="str">
            <v>50511 Bonus - Production</v>
          </cell>
        </row>
        <row r="42">
          <cell r="A42" t="str">
            <v>50520 Commissions - Production</v>
          </cell>
        </row>
        <row r="43">
          <cell r="A43" t="str">
            <v>50530 Gross Wages- Prod -Crosscharge</v>
          </cell>
        </row>
        <row r="44">
          <cell r="A44" t="str">
            <v>50600 Gross Wages - Support</v>
          </cell>
        </row>
        <row r="45">
          <cell r="A45" t="str">
            <v>50610 Overtime Support</v>
          </cell>
        </row>
        <row r="46">
          <cell r="A46" t="str">
            <v>50611 Bonus - Support</v>
          </cell>
        </row>
        <row r="47">
          <cell r="A47" t="str">
            <v>50620 Commissions - Support</v>
          </cell>
        </row>
        <row r="48">
          <cell r="A48" t="str">
            <v>50630 Gross Wages Supp - Crosscharge</v>
          </cell>
        </row>
        <row r="49">
          <cell r="A49" t="str">
            <v>51500 Fringe Benefits - Production</v>
          </cell>
        </row>
        <row r="50">
          <cell r="A50" t="str">
            <v>51510 Workers Comp - Production</v>
          </cell>
        </row>
        <row r="51">
          <cell r="A51" t="str">
            <v>51530 Fringe-Prod-Crosscharge</v>
          </cell>
        </row>
        <row r="52">
          <cell r="A52" t="str">
            <v>51600 Fringe Benefits - Support</v>
          </cell>
        </row>
        <row r="53">
          <cell r="A53" t="str">
            <v>51610 Workers Comp - Support</v>
          </cell>
        </row>
        <row r="54">
          <cell r="A54" t="str">
            <v>51630 Fringe - Support - Crosscharge</v>
          </cell>
        </row>
        <row r="55">
          <cell r="A55" t="str">
            <v>52200 Lodging - Production</v>
          </cell>
        </row>
        <row r="56">
          <cell r="A56" t="str">
            <v>52300 Meals - Production</v>
          </cell>
        </row>
        <row r="57">
          <cell r="A57" t="str">
            <v>52400 Travel - Production</v>
          </cell>
        </row>
        <row r="58">
          <cell r="A58" t="str">
            <v>52500 Vehicle Allocation Charges - Production</v>
          </cell>
        </row>
        <row r="59">
          <cell r="A59" t="str">
            <v>53110 Sold from Inventory</v>
          </cell>
        </row>
        <row r="60">
          <cell r="A60" t="str">
            <v>53130 Materials Purchases</v>
          </cell>
        </row>
        <row r="61">
          <cell r="A61" t="str">
            <v>53200 Small Equipment</v>
          </cell>
        </row>
        <row r="62">
          <cell r="A62" t="str">
            <v>54100 Contractors</v>
          </cell>
        </row>
        <row r="63">
          <cell r="A63" t="str">
            <v>54110 Contractors Sales Tax</v>
          </cell>
        </row>
        <row r="64">
          <cell r="A64" t="str">
            <v>54150 Training</v>
          </cell>
        </row>
        <row r="65">
          <cell r="A65" t="str">
            <v>54200 Customer Repair</v>
          </cell>
        </row>
        <row r="66">
          <cell r="A66" t="str">
            <v>54300 Media and Suppliers</v>
          </cell>
        </row>
        <row r="67">
          <cell r="A67" t="str">
            <v>54310 Media &amp; Supp. Printing</v>
          </cell>
        </row>
        <row r="68">
          <cell r="A68" t="str">
            <v>54350 Media &amp; Supp. Advertising</v>
          </cell>
        </row>
        <row r="69">
          <cell r="A69" t="str">
            <v>55100 Depreciation - Existing</v>
          </cell>
        </row>
        <row r="70">
          <cell r="A70" t="str">
            <v>55100 Depreciation - New</v>
          </cell>
        </row>
        <row r="71">
          <cell r="A71" t="str">
            <v>56300 Office Supplies</v>
          </cell>
        </row>
        <row r="72">
          <cell r="A72" t="str">
            <v>56400 Postage</v>
          </cell>
        </row>
        <row r="73">
          <cell r="A73" t="str">
            <v>56500 Printing</v>
          </cell>
        </row>
        <row r="74">
          <cell r="A74" t="str">
            <v>56600 Computer Supplies</v>
          </cell>
        </row>
        <row r="75">
          <cell r="A75" t="str">
            <v>56700 Computer Hardware</v>
          </cell>
        </row>
        <row r="76">
          <cell r="A76" t="str">
            <v>56710 Computer Software</v>
          </cell>
        </row>
        <row r="77">
          <cell r="A77" t="str">
            <v>56750 Licenses Maint &amp; Fees</v>
          </cell>
        </row>
        <row r="78">
          <cell r="A78" t="str">
            <v>57100 Outside Services</v>
          </cell>
        </row>
        <row r="79">
          <cell r="A79" t="str">
            <v>57150 Legal</v>
          </cell>
        </row>
        <row r="80">
          <cell r="A80" t="str">
            <v>57175 Outside Services P&amp;A</v>
          </cell>
        </row>
        <row r="81">
          <cell r="A81" t="str">
            <v>57200 Professional Services</v>
          </cell>
        </row>
        <row r="82">
          <cell r="A82" t="str">
            <v>57250 Auditing</v>
          </cell>
        </row>
        <row r="83">
          <cell r="A83" t="str">
            <v>57300 Temporary Help</v>
          </cell>
        </row>
        <row r="84">
          <cell r="A84" t="str">
            <v>58100 Fees</v>
          </cell>
        </row>
        <row r="85">
          <cell r="A85" t="str">
            <v>58300 Memberships/Subscriptions</v>
          </cell>
        </row>
        <row r="86">
          <cell r="A86" t="str">
            <v>58350 Conference/Tradeshow</v>
          </cell>
        </row>
        <row r="87">
          <cell r="A87" t="str">
            <v>58400 Tradeshow Registration - Other</v>
          </cell>
        </row>
        <row r="88">
          <cell r="A88" t="str">
            <v>58500 Training/Education</v>
          </cell>
        </row>
        <row r="89">
          <cell r="A89" t="str">
            <v>58700 Capitalized Costs</v>
          </cell>
        </row>
        <row r="90">
          <cell r="A90" t="str">
            <v>58900 Miscellaneous</v>
          </cell>
        </row>
        <row r="91">
          <cell r="A91" t="str">
            <v>59100 Entertainment - Support</v>
          </cell>
        </row>
        <row r="92">
          <cell r="A92" t="str">
            <v>59200 Lodging - Support</v>
          </cell>
        </row>
        <row r="93">
          <cell r="A93" t="str">
            <v>59300 Meals - Support</v>
          </cell>
        </row>
        <row r="94">
          <cell r="A94" t="str">
            <v>59400 Travel - Support</v>
          </cell>
        </row>
        <row r="95">
          <cell r="A95" t="str">
            <v>59500 Vehicle Allocation Charges</v>
          </cell>
        </row>
        <row r="96">
          <cell r="A96" t="str">
            <v>59600 Tradeshow Travel - Support</v>
          </cell>
        </row>
        <row r="97">
          <cell r="A97" t="str">
            <v>59900 Contact Ctr Allocation</v>
          </cell>
        </row>
        <row r="98">
          <cell r="A98" t="str">
            <v>60100 Operating Lease</v>
          </cell>
        </row>
        <row r="99">
          <cell r="A99" t="str">
            <v>61100 Building Occupancy Expense</v>
          </cell>
        </row>
        <row r="100">
          <cell r="A100" t="str">
            <v>61400 Property Insurance</v>
          </cell>
        </row>
        <row r="101">
          <cell r="A101" t="str">
            <v>61700 Building Services</v>
          </cell>
        </row>
        <row r="102">
          <cell r="A102" t="str">
            <v>61900 Building Occupancy Allocation</v>
          </cell>
        </row>
        <row r="103">
          <cell r="A103" t="str">
            <v>62000 Telephone</v>
          </cell>
        </row>
        <row r="104">
          <cell r="A104" t="str">
            <v>62100 Network &amp; Data</v>
          </cell>
        </row>
        <row r="105">
          <cell r="A105" t="str">
            <v>62200 Telephone Systems</v>
          </cell>
        </row>
        <row r="106">
          <cell r="A106" t="str">
            <v>62300 Telephone - Mobile</v>
          </cell>
        </row>
        <row r="107">
          <cell r="A107" t="str">
            <v>63000 Insurance</v>
          </cell>
        </row>
        <row r="108">
          <cell r="A108" t="str">
            <v>64000 Inter-program recharges</v>
          </cell>
        </row>
        <row r="109">
          <cell r="A109" t="str">
            <v>64600 Credit From Assets in Development</v>
          </cell>
        </row>
        <row r="110">
          <cell r="A110" t="str">
            <v>65000 Interest Expense</v>
          </cell>
        </row>
        <row r="111">
          <cell r="A111" t="str">
            <v>65500 Interest Income</v>
          </cell>
        </row>
        <row r="112">
          <cell r="A112" t="str">
            <v>67000 Gain/Loss on Equipment Sales</v>
          </cell>
        </row>
        <row r="113">
          <cell r="A113" t="str">
            <v>67100 Pass Thru</v>
          </cell>
        </row>
        <row r="114">
          <cell r="A114" t="str">
            <v>69000 Income Tax</v>
          </cell>
        </row>
      </sheetData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Activity"/>
      <sheetName val="Ofcr Act"/>
      <sheetName val="Ofcr AC"/>
      <sheetName val="Act Cat"/>
      <sheetName val="Det Act"/>
      <sheetName val="Acct Rpt"/>
      <sheetName val="{AR}01"/>
      <sheetName val="{AR}02"/>
      <sheetName val="{AR}11"/>
      <sheetName val="{AR}12"/>
      <sheetName val="{AR}22"/>
      <sheetName val="{AR}21"/>
      <sheetName val="{AR}31"/>
      <sheetName val="{AR}41"/>
      <sheetName val="{AR}32"/>
      <sheetName val="{AR}51"/>
      <sheetName val="{AR}0ARPT1"/>
      <sheetName val="{AR}1ARPT1"/>
      <sheetName val="{AR}61"/>
      <sheetName val="{AR}71"/>
      <sheetName val="{AR}2ARPT1"/>
      <sheetName val="{AR}42"/>
      <sheetName val="{AR}52"/>
      <sheetName val="{AR}3ARPT1"/>
      <sheetName val="{AR}62"/>
      <sheetName val="{AR}81"/>
      <sheetName val="{AR}91"/>
      <sheetName val="{AR}101"/>
    </sheetNames>
    <sheetDataSet>
      <sheetData sheetId="0">
        <row r="21">
          <cell r="C21" t="str">
            <v>nicor_prod</v>
          </cell>
        </row>
        <row r="30">
          <cell r="C30" t="str">
            <v>2012-04</v>
          </cell>
        </row>
        <row r="31">
          <cell r="C31" t="str">
            <v>Actuals</v>
          </cell>
        </row>
        <row r="32">
          <cell r="C32" t="str">
            <v>2012 Bgt</v>
          </cell>
        </row>
        <row r="33">
          <cell r="C33" t="str">
            <v>2011-04</v>
          </cell>
        </row>
        <row r="34">
          <cell r="C34" t="str">
            <v>Actuals</v>
          </cell>
        </row>
        <row r="37">
          <cell r="C37" t="str">
            <v>Kirby</v>
          </cell>
        </row>
      </sheetData>
      <sheetData sheetId="1"/>
      <sheetData sheetId="2">
        <row r="29">
          <cell r="E29" t="str">
            <v>Actuals</v>
          </cell>
          <cell r="F29" t="str">
            <v>2012 Bgt</v>
          </cell>
          <cell r="G29" t="str">
            <v>Variance</v>
          </cell>
          <cell r="I29" t="str">
            <v>2011 Actuals</v>
          </cell>
          <cell r="J29" t="str">
            <v>Variance</v>
          </cell>
          <cell r="P29" t="str">
            <v>Actuals</v>
          </cell>
          <cell r="Q29" t="str">
            <v>2012 Bgt</v>
          </cell>
          <cell r="R29" t="str">
            <v>Variance</v>
          </cell>
          <cell r="T29" t="str">
            <v>2011 Actuals</v>
          </cell>
          <cell r="U29" t="str">
            <v>Variance</v>
          </cell>
          <cell r="AA29" t="str">
            <v>2012 Bgt</v>
          </cell>
        </row>
        <row r="30">
          <cell r="E30" t="str">
            <v>2012-04</v>
          </cell>
          <cell r="F30" t="str">
            <v>2012-04</v>
          </cell>
          <cell r="I30" t="str">
            <v>2011-04</v>
          </cell>
          <cell r="P30" t="str">
            <v>2012-04 YTD</v>
          </cell>
          <cell r="Q30" t="str">
            <v>2012-04 YTD</v>
          </cell>
          <cell r="T30" t="str">
            <v>2011-04 YTD</v>
          </cell>
          <cell r="AA30" t="str">
            <v>2012-12 YTD</v>
          </cell>
        </row>
        <row r="31">
          <cell r="E31" t="str">
            <v>Actuals</v>
          </cell>
          <cell r="F31" t="str">
            <v>2012 Bgt</v>
          </cell>
          <cell r="I31" t="str">
            <v>Actuals</v>
          </cell>
          <cell r="P31" t="str">
            <v>Actuals</v>
          </cell>
          <cell r="Q31" t="str">
            <v>2012 Bgt</v>
          </cell>
          <cell r="T31" t="str">
            <v>Actuals</v>
          </cell>
          <cell r="AA31" t="str">
            <v>2012 Bgt</v>
          </cell>
        </row>
        <row r="33">
          <cell r="A33">
            <v>1</v>
          </cell>
          <cell r="E33">
            <v>647178.11</v>
          </cell>
          <cell r="F33">
            <v>0</v>
          </cell>
          <cell r="G33">
            <v>-647178.11</v>
          </cell>
          <cell r="I33">
            <v>780097.88</v>
          </cell>
          <cell r="J33">
            <v>132919.77000000002</v>
          </cell>
          <cell r="P33">
            <v>2986080.9000000004</v>
          </cell>
          <cell r="Q33">
            <v>0</v>
          </cell>
          <cell r="R33">
            <v>-2986080.9000000004</v>
          </cell>
          <cell r="T33">
            <v>2850198.0100000002</v>
          </cell>
          <cell r="U33">
            <v>-135882.89000000013</v>
          </cell>
          <cell r="AA33">
            <v>0</v>
          </cell>
        </row>
        <row r="34">
          <cell r="A34">
            <v>1</v>
          </cell>
          <cell r="E34">
            <v>297743.03999999998</v>
          </cell>
          <cell r="F34">
            <v>0</v>
          </cell>
          <cell r="G34">
            <v>-297743.03999999998</v>
          </cell>
          <cell r="I34">
            <v>372611.62</v>
          </cell>
          <cell r="J34">
            <v>74868.580000000016</v>
          </cell>
          <cell r="P34">
            <v>1255061.08</v>
          </cell>
          <cell r="Q34">
            <v>0</v>
          </cell>
          <cell r="R34">
            <v>-1255061.08</v>
          </cell>
          <cell r="T34">
            <v>1420020.3900000001</v>
          </cell>
          <cell r="U34">
            <v>164959.31000000006</v>
          </cell>
          <cell r="AA34">
            <v>0</v>
          </cell>
        </row>
        <row r="35">
          <cell r="A35">
            <v>1</v>
          </cell>
          <cell r="E35">
            <v>294819.74</v>
          </cell>
          <cell r="F35">
            <v>0</v>
          </cell>
          <cell r="G35">
            <v>-294819.74</v>
          </cell>
          <cell r="I35">
            <v>522064.3899999999</v>
          </cell>
          <cell r="J35">
            <v>227244.64999999991</v>
          </cell>
          <cell r="P35">
            <v>1480011.89</v>
          </cell>
          <cell r="Q35">
            <v>0</v>
          </cell>
          <cell r="R35">
            <v>-1480011.89</v>
          </cell>
          <cell r="T35">
            <v>1849302.91</v>
          </cell>
          <cell r="U35">
            <v>369291.02</v>
          </cell>
          <cell r="AA35">
            <v>0</v>
          </cell>
        </row>
        <row r="36">
          <cell r="A36">
            <v>1</v>
          </cell>
          <cell r="E36">
            <v>321198.69999999995</v>
          </cell>
          <cell r="F36">
            <v>0</v>
          </cell>
          <cell r="G36">
            <v>-321198.69999999995</v>
          </cell>
          <cell r="I36">
            <v>297528.95999999996</v>
          </cell>
          <cell r="J36">
            <v>-23669.739999999991</v>
          </cell>
          <cell r="P36">
            <v>1354996.4</v>
          </cell>
          <cell r="Q36">
            <v>0</v>
          </cell>
          <cell r="R36">
            <v>-1354996.4</v>
          </cell>
          <cell r="T36">
            <v>1202734.5499999998</v>
          </cell>
          <cell r="U36">
            <v>-152261.85000000009</v>
          </cell>
          <cell r="AA36">
            <v>0</v>
          </cell>
        </row>
        <row r="37">
          <cell r="A37">
            <v>1</v>
          </cell>
          <cell r="E37">
            <v>36569.53</v>
          </cell>
          <cell r="F37">
            <v>0</v>
          </cell>
          <cell r="G37">
            <v>-36569.53</v>
          </cell>
          <cell r="I37">
            <v>38872.510000000017</v>
          </cell>
          <cell r="J37">
            <v>2302.9800000000178</v>
          </cell>
          <cell r="P37">
            <v>189940.05999999997</v>
          </cell>
          <cell r="Q37">
            <v>0</v>
          </cell>
          <cell r="R37">
            <v>-189940.05999999997</v>
          </cell>
          <cell r="T37">
            <v>159866.83000000002</v>
          </cell>
          <cell r="U37">
            <v>-30073.229999999952</v>
          </cell>
          <cell r="AA37">
            <v>0</v>
          </cell>
        </row>
        <row r="38">
          <cell r="A38">
            <v>0</v>
          </cell>
          <cell r="E38">
            <v>1597509.1200000008</v>
          </cell>
          <cell r="F38">
            <v>0</v>
          </cell>
          <cell r="G38">
            <v>-1597509.1200000008</v>
          </cell>
          <cell r="I38">
            <v>2011175.3599999996</v>
          </cell>
          <cell r="J38">
            <v>413666.23999999883</v>
          </cell>
          <cell r="P38">
            <v>7266090.330000001</v>
          </cell>
          <cell r="Q38">
            <v>0</v>
          </cell>
          <cell r="R38">
            <v>-7266090.330000001</v>
          </cell>
          <cell r="T38">
            <v>7482122.6899999995</v>
          </cell>
          <cell r="U38">
            <v>216032.35999999847</v>
          </cell>
          <cell r="AA3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_Upload"/>
      <sheetName val="Gas_Avoided_Costs"/>
      <sheetName val="Water_Costs"/>
      <sheetName val="Electric_Avoided_Cost"/>
    </sheetNames>
    <sheetDataSet>
      <sheetData sheetId="0"/>
      <sheetData sheetId="1">
        <row r="49">
          <cell r="G49">
            <v>5.1000000000000004E-2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WE 12-31"/>
      <sheetName val="Savings"/>
      <sheetName val="KPI"/>
      <sheetName val="Crew Savings"/>
      <sheetName val="Crew Saturation"/>
      <sheetName val="Pipeline"/>
      <sheetName val="Data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  <sheetName val="D&amp;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>
            <v>0</v>
          </cell>
        </row>
        <row r="2">
          <cell r="B2" t="str">
            <v>Cust Last</v>
          </cell>
        </row>
        <row r="3">
          <cell r="B3" t="str">
            <v>Bahde</v>
          </cell>
          <cell r="L3" t="str">
            <v>Aug</v>
          </cell>
          <cell r="N3">
            <v>99</v>
          </cell>
          <cell r="O3" t="str">
            <v>Split</v>
          </cell>
          <cell r="R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3</v>
          </cell>
          <cell r="Z3">
            <v>0</v>
          </cell>
          <cell r="AA3">
            <v>0</v>
          </cell>
          <cell r="AD3">
            <v>1</v>
          </cell>
          <cell r="AP3">
            <v>0</v>
          </cell>
          <cell r="AT3"/>
          <cell r="AW3"/>
          <cell r="AY3" t="b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KIERZYK</v>
          </cell>
        </row>
        <row r="282">
          <cell r="B282" t="str">
            <v>LOOMBA</v>
          </cell>
        </row>
        <row r="283">
          <cell r="B283" t="str">
            <v>POWERS</v>
          </cell>
        </row>
        <row r="284">
          <cell r="B284" t="str">
            <v>MCGRATH</v>
          </cell>
        </row>
        <row r="285">
          <cell r="B285" t="str">
            <v>FOUCHIA</v>
          </cell>
        </row>
        <row r="286">
          <cell r="B286" t="str">
            <v>PHILOBOS</v>
          </cell>
        </row>
        <row r="287">
          <cell r="B287" t="str">
            <v>PEREZ</v>
          </cell>
        </row>
        <row r="288">
          <cell r="B288" t="str">
            <v>PIERCE</v>
          </cell>
        </row>
        <row r="289">
          <cell r="B289" t="str">
            <v>CLARK</v>
          </cell>
        </row>
        <row r="290">
          <cell r="B290" t="str">
            <v>JACKSON</v>
          </cell>
        </row>
        <row r="291">
          <cell r="B291" t="str">
            <v>SWIENTON</v>
          </cell>
        </row>
        <row r="292">
          <cell r="B292" t="str">
            <v>MANSOUR</v>
          </cell>
        </row>
        <row r="293">
          <cell r="B293" t="str">
            <v>MEHROTRA</v>
          </cell>
        </row>
        <row r="294">
          <cell r="B294" t="str">
            <v>PETERSEN</v>
          </cell>
        </row>
        <row r="295">
          <cell r="B295" t="str">
            <v>MORTON</v>
          </cell>
        </row>
        <row r="296">
          <cell r="B296" t="str">
            <v>SPANOS</v>
          </cell>
        </row>
        <row r="297">
          <cell r="B297" t="str">
            <v>KRAMER</v>
          </cell>
        </row>
        <row r="298">
          <cell r="B298" t="str">
            <v>ARMOUR</v>
          </cell>
        </row>
        <row r="299">
          <cell r="B299" t="str">
            <v>BITTNER</v>
          </cell>
        </row>
        <row r="300">
          <cell r="B300" t="str">
            <v>GIORNALISTA</v>
          </cell>
        </row>
        <row r="301">
          <cell r="B301" t="str">
            <v>OLEJNICZAK</v>
          </cell>
        </row>
        <row r="302">
          <cell r="B302" t="str">
            <v>COINE</v>
          </cell>
        </row>
        <row r="303">
          <cell r="B303" t="str">
            <v>FIORELLA</v>
          </cell>
        </row>
        <row r="304">
          <cell r="B304" t="str">
            <v>POWELL</v>
          </cell>
        </row>
        <row r="305">
          <cell r="B305" t="str">
            <v>KASE</v>
          </cell>
        </row>
        <row r="306">
          <cell r="B306" t="str">
            <v>SYMONS</v>
          </cell>
        </row>
        <row r="307">
          <cell r="B307" t="str">
            <v>CELL</v>
          </cell>
        </row>
        <row r="308">
          <cell r="B308" t="str">
            <v>CASTAGN</v>
          </cell>
        </row>
        <row r="309">
          <cell r="B309" t="str">
            <v>SCHRODER</v>
          </cell>
        </row>
        <row r="310">
          <cell r="B310" t="str">
            <v>MITSUNAGA</v>
          </cell>
        </row>
        <row r="311">
          <cell r="B311" t="str">
            <v>FEDER</v>
          </cell>
        </row>
        <row r="312">
          <cell r="B312" t="str">
            <v>BELLEN</v>
          </cell>
        </row>
        <row r="313">
          <cell r="B313" t="str">
            <v>GASPARICH</v>
          </cell>
        </row>
        <row r="314">
          <cell r="B314" t="str">
            <v>JEWETT</v>
          </cell>
        </row>
        <row r="315">
          <cell r="B315" t="str">
            <v>BAUMAN</v>
          </cell>
        </row>
        <row r="316">
          <cell r="B316" t="str">
            <v>MAHONEY</v>
          </cell>
        </row>
        <row r="317">
          <cell r="B317" t="str">
            <v>SMITH</v>
          </cell>
        </row>
        <row r="318">
          <cell r="B318" t="str">
            <v>MCELWAIN</v>
          </cell>
        </row>
        <row r="319">
          <cell r="B319" t="str">
            <v>HERNANDEZ</v>
          </cell>
        </row>
        <row r="320">
          <cell r="B320" t="str">
            <v>HIGGINS</v>
          </cell>
        </row>
        <row r="321">
          <cell r="B321" t="str">
            <v>MARQUARDT</v>
          </cell>
        </row>
        <row r="322">
          <cell r="B322" t="str">
            <v>KOTHARI</v>
          </cell>
        </row>
        <row r="323">
          <cell r="B323" t="str">
            <v>ABRAMS</v>
          </cell>
        </row>
        <row r="324">
          <cell r="B324" t="str">
            <v>NELSON</v>
          </cell>
        </row>
        <row r="325">
          <cell r="B325" t="str">
            <v>ROBINSON</v>
          </cell>
        </row>
        <row r="326">
          <cell r="B326" t="str">
            <v>HEALD</v>
          </cell>
        </row>
        <row r="327">
          <cell r="B327" t="str">
            <v>KRISHMAN</v>
          </cell>
        </row>
        <row r="328">
          <cell r="B328" t="str">
            <v>LECHWAR</v>
          </cell>
        </row>
        <row r="329">
          <cell r="B329" t="str">
            <v>WESTPHAL</v>
          </cell>
        </row>
        <row r="330">
          <cell r="B330" t="str">
            <v>ANDERSON</v>
          </cell>
        </row>
        <row r="331">
          <cell r="B331" t="str">
            <v>DIENHART</v>
          </cell>
        </row>
        <row r="332">
          <cell r="B332" t="str">
            <v>HAAK</v>
          </cell>
        </row>
        <row r="333">
          <cell r="B333" t="str">
            <v>NOLL</v>
          </cell>
        </row>
        <row r="334">
          <cell r="B334" t="str">
            <v>LEFKOWITZ</v>
          </cell>
        </row>
        <row r="335">
          <cell r="B335" t="str">
            <v>STAUDT</v>
          </cell>
        </row>
        <row r="336">
          <cell r="B336" t="str">
            <v>SKVALRA</v>
          </cell>
        </row>
        <row r="337">
          <cell r="B337" t="str">
            <v>DOOLEY</v>
          </cell>
        </row>
        <row r="338">
          <cell r="B338" t="str">
            <v>BURGER</v>
          </cell>
        </row>
        <row r="339">
          <cell r="B339" t="str">
            <v>ROBINSON</v>
          </cell>
        </row>
        <row r="340">
          <cell r="B340" t="str">
            <v>HILL</v>
          </cell>
        </row>
        <row r="341">
          <cell r="B341" t="str">
            <v>SHERMAN</v>
          </cell>
        </row>
        <row r="342">
          <cell r="B342" t="str">
            <v>FECAROTTA</v>
          </cell>
        </row>
        <row r="343">
          <cell r="B343" t="str">
            <v>RUZICKA</v>
          </cell>
        </row>
        <row r="344">
          <cell r="B344" t="str">
            <v>ADAMS</v>
          </cell>
        </row>
        <row r="345">
          <cell r="B345" t="str">
            <v>SCHWEPPE</v>
          </cell>
        </row>
        <row r="346">
          <cell r="B346" t="str">
            <v>KARLOVITZ</v>
          </cell>
        </row>
        <row r="347">
          <cell r="B347" t="str">
            <v>DELBECQ</v>
          </cell>
        </row>
        <row r="348">
          <cell r="B348" t="str">
            <v>ABRAHAMSON</v>
          </cell>
        </row>
        <row r="349">
          <cell r="B349" t="str">
            <v>DAPISA</v>
          </cell>
        </row>
        <row r="350">
          <cell r="B350" t="str">
            <v>THUNHOLM</v>
          </cell>
        </row>
        <row r="351">
          <cell r="B351" t="str">
            <v>SHANNON</v>
          </cell>
        </row>
        <row r="352">
          <cell r="B352" t="str">
            <v>BROOKS</v>
          </cell>
        </row>
        <row r="353">
          <cell r="B353" t="str">
            <v>FEDER</v>
          </cell>
        </row>
        <row r="354">
          <cell r="B354" t="str">
            <v>GROOM</v>
          </cell>
        </row>
        <row r="355">
          <cell r="B355" t="str">
            <v>HAGLUND</v>
          </cell>
        </row>
        <row r="356">
          <cell r="B356" t="str">
            <v>GREENFIELD</v>
          </cell>
        </row>
        <row r="357">
          <cell r="B357" t="str">
            <v>TUCHNER</v>
          </cell>
        </row>
        <row r="358">
          <cell r="B358" t="str">
            <v>DIMAS</v>
          </cell>
        </row>
        <row r="359">
          <cell r="B359" t="str">
            <v>FRONTIER</v>
          </cell>
        </row>
        <row r="360">
          <cell r="B360" t="str">
            <v>CARPENTER</v>
          </cell>
        </row>
        <row r="361">
          <cell r="B361" t="str">
            <v>KOIS</v>
          </cell>
        </row>
        <row r="362">
          <cell r="B362" t="str">
            <v>FOULSTON</v>
          </cell>
        </row>
        <row r="363">
          <cell r="B363" t="str">
            <v>MOHAMED</v>
          </cell>
        </row>
        <row r="364">
          <cell r="B364" t="str">
            <v>SCHRAMKA</v>
          </cell>
        </row>
        <row r="365">
          <cell r="B365" t="str">
            <v>RODGERS</v>
          </cell>
        </row>
        <row r="366">
          <cell r="B366" t="str">
            <v>MOORE</v>
          </cell>
        </row>
        <row r="367">
          <cell r="B367" t="str">
            <v>SZYMCZAK</v>
          </cell>
        </row>
        <row r="368">
          <cell r="B368" t="str">
            <v>RAUH</v>
          </cell>
        </row>
        <row r="369">
          <cell r="B369" t="str">
            <v>MCLAREN</v>
          </cell>
        </row>
        <row r="370">
          <cell r="B370" t="str">
            <v>SPRINGER</v>
          </cell>
        </row>
        <row r="371">
          <cell r="B371" t="str">
            <v>FARRIES</v>
          </cell>
        </row>
        <row r="372">
          <cell r="B372" t="str">
            <v>WEISENBURGER</v>
          </cell>
        </row>
        <row r="373">
          <cell r="B373" t="str">
            <v>BUSH</v>
          </cell>
        </row>
        <row r="374">
          <cell r="B374" t="str">
            <v>KIM</v>
          </cell>
        </row>
        <row r="375">
          <cell r="B375" t="str">
            <v>SCHUH</v>
          </cell>
        </row>
        <row r="376">
          <cell r="B376" t="str">
            <v>CUSHING</v>
          </cell>
        </row>
        <row r="377">
          <cell r="B377" t="str">
            <v>SEYFARTH</v>
          </cell>
        </row>
        <row r="378">
          <cell r="B378" t="str">
            <v>CANZANO</v>
          </cell>
        </row>
        <row r="379">
          <cell r="B379" t="str">
            <v>ERDTMANN</v>
          </cell>
        </row>
        <row r="380">
          <cell r="B380" t="str">
            <v>BORVANSKY</v>
          </cell>
        </row>
        <row r="381">
          <cell r="B381" t="str">
            <v>EILHAUER</v>
          </cell>
        </row>
        <row r="382">
          <cell r="B382" t="str">
            <v>KOROSA</v>
          </cell>
        </row>
        <row r="383">
          <cell r="B383" t="str">
            <v>MACEDA</v>
          </cell>
        </row>
        <row r="384">
          <cell r="B384" t="str">
            <v>ATENZIA</v>
          </cell>
        </row>
        <row r="385">
          <cell r="B385" t="str">
            <v>KNIGHT</v>
          </cell>
        </row>
        <row r="386">
          <cell r="B386" t="str">
            <v>BANSELAAR</v>
          </cell>
        </row>
        <row r="387">
          <cell r="B387" t="str">
            <v>TYRRELL</v>
          </cell>
        </row>
        <row r="388">
          <cell r="B388" t="str">
            <v>REINER</v>
          </cell>
        </row>
        <row r="389">
          <cell r="B389" t="str">
            <v>OBRIEN</v>
          </cell>
        </row>
        <row r="390">
          <cell r="B390" t="str">
            <v>CARILLO</v>
          </cell>
        </row>
        <row r="391">
          <cell r="B391" t="str">
            <v>JACKSON</v>
          </cell>
        </row>
        <row r="392">
          <cell r="B392" t="str">
            <v>THOMAS</v>
          </cell>
        </row>
        <row r="393">
          <cell r="B393" t="str">
            <v>SPIRIOS</v>
          </cell>
        </row>
        <row r="394">
          <cell r="B394" t="str">
            <v>FISCHER</v>
          </cell>
        </row>
        <row r="395">
          <cell r="B395" t="str">
            <v>KUTSCHA</v>
          </cell>
        </row>
        <row r="396">
          <cell r="B396" t="str">
            <v>LESBINES</v>
          </cell>
        </row>
        <row r="397">
          <cell r="B397" t="str">
            <v>BERNAL</v>
          </cell>
        </row>
        <row r="398">
          <cell r="B398" t="str">
            <v>GOODGAME</v>
          </cell>
        </row>
        <row r="399">
          <cell r="B399" t="str">
            <v>GILBERT</v>
          </cell>
        </row>
        <row r="400">
          <cell r="B400" t="str">
            <v>KURTZ</v>
          </cell>
        </row>
        <row r="401">
          <cell r="B401" t="str">
            <v>AARON</v>
          </cell>
        </row>
        <row r="402">
          <cell r="B402" t="str">
            <v>SIMPSON</v>
          </cell>
        </row>
        <row r="403">
          <cell r="B403" t="str">
            <v>SINON</v>
          </cell>
        </row>
        <row r="404">
          <cell r="B404" t="str">
            <v>KECMAN</v>
          </cell>
        </row>
        <row r="405">
          <cell r="B405" t="str">
            <v>MAJERNIK</v>
          </cell>
        </row>
        <row r="406">
          <cell r="B406" t="str">
            <v>DRURY</v>
          </cell>
        </row>
        <row r="407">
          <cell r="B407" t="str">
            <v>BLOCK</v>
          </cell>
        </row>
        <row r="408">
          <cell r="B408" t="str">
            <v>MCGRATH</v>
          </cell>
        </row>
        <row r="409">
          <cell r="B409" t="str">
            <v>GRAY JAIN</v>
          </cell>
        </row>
        <row r="410">
          <cell r="B410" t="str">
            <v>CLINE</v>
          </cell>
        </row>
        <row r="411">
          <cell r="B411" t="str">
            <v>WYTMAR</v>
          </cell>
        </row>
        <row r="412">
          <cell r="B412" t="str">
            <v>SLAVATICKI</v>
          </cell>
        </row>
        <row r="413">
          <cell r="B413" t="str">
            <v>HANSMANN</v>
          </cell>
        </row>
        <row r="414">
          <cell r="B414" t="str">
            <v>KAPP</v>
          </cell>
        </row>
        <row r="415">
          <cell r="B415" t="str">
            <v>SIMMON</v>
          </cell>
        </row>
        <row r="416">
          <cell r="B416" t="str">
            <v>LONERGAN</v>
          </cell>
        </row>
        <row r="417">
          <cell r="B417" t="str">
            <v>PICKUP</v>
          </cell>
        </row>
        <row r="418">
          <cell r="B418" t="str">
            <v>BARBER</v>
          </cell>
        </row>
        <row r="419">
          <cell r="B419" t="str">
            <v>KHAN</v>
          </cell>
        </row>
        <row r="420">
          <cell r="B420" t="str">
            <v>VLCEK</v>
          </cell>
        </row>
        <row r="421">
          <cell r="B421" t="str">
            <v>DUCHARME</v>
          </cell>
        </row>
        <row r="422">
          <cell r="B422" t="str">
            <v>FITZPATRICK</v>
          </cell>
        </row>
        <row r="423">
          <cell r="B423" t="str">
            <v>PAHOLAK</v>
          </cell>
        </row>
        <row r="424">
          <cell r="B424" t="str">
            <v>BURLINGAME</v>
          </cell>
        </row>
        <row r="425">
          <cell r="B425" t="str">
            <v>MADDEN</v>
          </cell>
        </row>
        <row r="426">
          <cell r="B426" t="str">
            <v>PARLIER</v>
          </cell>
        </row>
        <row r="427">
          <cell r="B427" t="str">
            <v>THOMAS</v>
          </cell>
        </row>
        <row r="428">
          <cell r="B428" t="str">
            <v>GROB</v>
          </cell>
        </row>
        <row r="429">
          <cell r="B429" t="str">
            <v>MCGOVERN</v>
          </cell>
        </row>
        <row r="430">
          <cell r="B430" t="str">
            <v>SHAKER</v>
          </cell>
        </row>
        <row r="431">
          <cell r="B431" t="str">
            <v>MRAZ</v>
          </cell>
        </row>
        <row r="432">
          <cell r="B432" t="str">
            <v>ABBOTT</v>
          </cell>
        </row>
        <row r="433">
          <cell r="B433" t="str">
            <v>KRISSINGER</v>
          </cell>
        </row>
        <row r="434">
          <cell r="B434" t="str">
            <v>MARSHALL</v>
          </cell>
        </row>
        <row r="435">
          <cell r="B435" t="str">
            <v>FARJARDO</v>
          </cell>
        </row>
        <row r="436">
          <cell r="B436" t="str">
            <v>BENSON</v>
          </cell>
        </row>
        <row r="437">
          <cell r="B437" t="str">
            <v>KAMINSKY</v>
          </cell>
        </row>
        <row r="438">
          <cell r="B438" t="str">
            <v>HOLZE</v>
          </cell>
        </row>
        <row r="439">
          <cell r="B439" t="str">
            <v>LANDERS</v>
          </cell>
        </row>
        <row r="440">
          <cell r="B440" t="str">
            <v>KOLODZIEJ</v>
          </cell>
        </row>
        <row r="441">
          <cell r="B441" t="str">
            <v>MILLER</v>
          </cell>
        </row>
        <row r="442">
          <cell r="B442" t="str">
            <v>LAZAR</v>
          </cell>
        </row>
        <row r="443">
          <cell r="B443" t="str">
            <v>BARTHOLOW</v>
          </cell>
        </row>
        <row r="444">
          <cell r="B444" t="str">
            <v>FILPI</v>
          </cell>
        </row>
        <row r="445">
          <cell r="B445" t="str">
            <v>GREEN</v>
          </cell>
        </row>
        <row r="446">
          <cell r="B446" t="str">
            <v>ZAPPALA</v>
          </cell>
        </row>
        <row r="447">
          <cell r="B447" t="str">
            <v>GROHNE</v>
          </cell>
        </row>
        <row r="448">
          <cell r="B448" t="str">
            <v>PHILLIPS</v>
          </cell>
        </row>
        <row r="449">
          <cell r="B449" t="str">
            <v>WILENSKY</v>
          </cell>
        </row>
        <row r="450">
          <cell r="B450" t="str">
            <v>ANTONOGLU</v>
          </cell>
        </row>
        <row r="451">
          <cell r="B451" t="str">
            <v>MCHUGH</v>
          </cell>
        </row>
        <row r="452">
          <cell r="B452" t="str">
            <v>STUBBLEFIELD</v>
          </cell>
        </row>
        <row r="453">
          <cell r="B453" t="str">
            <v>PARKER</v>
          </cell>
        </row>
        <row r="454">
          <cell r="B454" t="str">
            <v>Morris</v>
          </cell>
        </row>
        <row r="455">
          <cell r="B455" t="str">
            <v>EVANS</v>
          </cell>
        </row>
        <row r="456">
          <cell r="B456" t="str">
            <v>WILSON</v>
          </cell>
        </row>
        <row r="457">
          <cell r="B457" t="str">
            <v>FITZPATRICK</v>
          </cell>
        </row>
        <row r="458">
          <cell r="B458" t="str">
            <v>WATSON</v>
          </cell>
        </row>
        <row r="459">
          <cell r="B459" t="str">
            <v>BENJAMIN</v>
          </cell>
        </row>
        <row r="460">
          <cell r="B460" t="str">
            <v>SCHALKE</v>
          </cell>
        </row>
        <row r="461">
          <cell r="B461" t="str">
            <v>SPOERI</v>
          </cell>
        </row>
        <row r="462">
          <cell r="B462" t="str">
            <v>WILKIN</v>
          </cell>
        </row>
        <row r="463">
          <cell r="B463" t="str">
            <v>KING</v>
          </cell>
        </row>
        <row r="464">
          <cell r="B464" t="str">
            <v>SHAH</v>
          </cell>
        </row>
        <row r="465">
          <cell r="B465" t="str">
            <v>O'BRIEN</v>
          </cell>
        </row>
        <row r="466">
          <cell r="B466" t="str">
            <v>BRUMLIK</v>
          </cell>
        </row>
        <row r="467">
          <cell r="B467" t="str">
            <v>SKIDMORE</v>
          </cell>
        </row>
        <row r="468">
          <cell r="B468" t="str">
            <v>KYLES-BON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K2">
            <v>240</v>
          </cell>
          <cell r="L2">
            <v>32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FF0CA-AB93-4083-BEA6-9418BB7A57E4}">
  <sheetPr>
    <pageSetUpPr fitToPage="1"/>
  </sheetPr>
  <dimension ref="A1:Z35"/>
  <sheetViews>
    <sheetView zoomScale="66" zoomScaleNormal="90" workbookViewId="0">
      <selection activeCell="B6" sqref="B6:U31"/>
    </sheetView>
  </sheetViews>
  <sheetFormatPr defaultColWidth="9.1796875" defaultRowHeight="14.5" x14ac:dyDescent="0.35"/>
  <cols>
    <col min="1" max="1" width="54.81640625" bestFit="1" customWidth="1"/>
    <col min="2" max="2" width="16.7265625" customWidth="1"/>
    <col min="3" max="3" width="17.7265625" customWidth="1"/>
    <col min="4" max="4" width="17" bestFit="1" customWidth="1"/>
    <col min="5" max="5" width="18.7265625" bestFit="1" customWidth="1"/>
    <col min="6" max="6" width="14.7265625" customWidth="1"/>
    <col min="7" max="7" width="16.54296875" bestFit="1" customWidth="1"/>
    <col min="8" max="8" width="18.7265625" bestFit="1" customWidth="1"/>
    <col min="9" max="10" width="15.7265625" customWidth="1"/>
    <col min="11" max="11" width="19.1796875" bestFit="1" customWidth="1"/>
    <col min="12" max="12" width="18.7265625" bestFit="1" customWidth="1"/>
    <col min="13" max="13" width="16" customWidth="1"/>
    <col min="14" max="14" width="15.453125" customWidth="1"/>
    <col min="15" max="15" width="21" style="67" customWidth="1"/>
    <col min="16" max="16" width="17.453125" style="67" customWidth="1"/>
    <col min="17" max="17" width="17.81640625" style="67" customWidth="1"/>
    <col min="18" max="19" width="19.7265625" style="68" customWidth="1"/>
    <col min="20" max="21" width="23.7265625" customWidth="1"/>
    <col min="22" max="22" width="17" customWidth="1"/>
    <col min="23" max="23" width="16.81640625" customWidth="1"/>
    <col min="24" max="24" width="13.453125" customWidth="1"/>
  </cols>
  <sheetData>
    <row r="1" spans="1:26" ht="31.5" customHeight="1" x14ac:dyDescent="0.35">
      <c r="A1" s="129" t="s">
        <v>136</v>
      </c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59"/>
      <c r="U1" s="59"/>
      <c r="V1" s="59"/>
      <c r="W1" s="59"/>
      <c r="X1" s="59"/>
      <c r="Y1" s="59"/>
      <c r="Z1" s="59"/>
    </row>
    <row r="2" spans="1:26" ht="51.75" customHeight="1" x14ac:dyDescent="0.35">
      <c r="A2" s="130"/>
      <c r="B2" s="105" t="s">
        <v>0</v>
      </c>
      <c r="C2" s="1" t="s">
        <v>1</v>
      </c>
      <c r="D2" s="126" t="s">
        <v>2</v>
      </c>
      <c r="E2" s="126"/>
      <c r="F2" s="1" t="s">
        <v>3</v>
      </c>
      <c r="G2" s="126" t="s">
        <v>4</v>
      </c>
      <c r="H2" s="126"/>
      <c r="I2" s="126"/>
      <c r="J2" s="126"/>
      <c r="K2" s="126" t="s">
        <v>5</v>
      </c>
      <c r="L2" s="126"/>
      <c r="M2" s="126" t="s">
        <v>6</v>
      </c>
      <c r="N2" s="126"/>
      <c r="O2" s="2" t="s">
        <v>7</v>
      </c>
      <c r="P2" s="126" t="s">
        <v>8</v>
      </c>
      <c r="Q2" s="126"/>
      <c r="R2" s="126" t="s">
        <v>9</v>
      </c>
      <c r="S2" s="126"/>
      <c r="T2" s="126" t="s">
        <v>178</v>
      </c>
      <c r="U2" s="126"/>
      <c r="V2" s="59"/>
      <c r="W2" s="59"/>
      <c r="X2" s="59"/>
      <c r="Y2" s="59"/>
      <c r="Z2" s="59"/>
    </row>
    <row r="3" spans="1:26" ht="63" customHeight="1" x14ac:dyDescent="0.35">
      <c r="A3" s="130"/>
      <c r="B3" s="106" t="s">
        <v>10</v>
      </c>
      <c r="C3" s="106" t="s">
        <v>11</v>
      </c>
      <c r="D3" s="106" t="s">
        <v>10</v>
      </c>
      <c r="E3" s="106" t="s">
        <v>12</v>
      </c>
      <c r="F3" s="106" t="s">
        <v>13</v>
      </c>
      <c r="G3" s="106" t="s">
        <v>10</v>
      </c>
      <c r="H3" s="106" t="s">
        <v>12</v>
      </c>
      <c r="I3" s="106" t="s">
        <v>14</v>
      </c>
      <c r="J3" s="106" t="s">
        <v>15</v>
      </c>
      <c r="K3" s="106" t="s">
        <v>16</v>
      </c>
      <c r="L3" s="106" t="s">
        <v>17</v>
      </c>
      <c r="M3" s="131" t="s">
        <v>18</v>
      </c>
      <c r="N3" s="131" t="s">
        <v>19</v>
      </c>
      <c r="O3" s="127" t="s">
        <v>20</v>
      </c>
      <c r="P3" s="106" t="s">
        <v>21</v>
      </c>
      <c r="Q3" s="106" t="s">
        <v>22</v>
      </c>
      <c r="R3" s="106" t="s">
        <v>23</v>
      </c>
      <c r="S3" s="106" t="s">
        <v>24</v>
      </c>
      <c r="T3" s="106" t="s">
        <v>179</v>
      </c>
      <c r="U3" s="106" t="s">
        <v>180</v>
      </c>
      <c r="V3" s="59"/>
      <c r="W3" s="59"/>
      <c r="X3" s="59"/>
      <c r="Y3" s="59"/>
      <c r="Z3" s="59"/>
    </row>
    <row r="4" spans="1:26" s="59" customFormat="1" ht="27" customHeight="1" x14ac:dyDescent="0.35">
      <c r="A4" s="130"/>
      <c r="B4" s="106" t="s">
        <v>25</v>
      </c>
      <c r="C4" s="106" t="s">
        <v>26</v>
      </c>
      <c r="D4" s="106" t="s">
        <v>25</v>
      </c>
      <c r="E4" s="106" t="s">
        <v>25</v>
      </c>
      <c r="F4" s="106" t="s">
        <v>26</v>
      </c>
      <c r="G4" s="106" t="s">
        <v>25</v>
      </c>
      <c r="H4" s="106" t="s">
        <v>25</v>
      </c>
      <c r="I4" s="106" t="s">
        <v>27</v>
      </c>
      <c r="J4" s="106" t="s">
        <v>27</v>
      </c>
      <c r="K4" s="106" t="s">
        <v>28</v>
      </c>
      <c r="L4" s="106" t="s">
        <v>28</v>
      </c>
      <c r="M4" s="131"/>
      <c r="N4" s="131"/>
      <c r="O4" s="128"/>
      <c r="P4" s="106" t="s">
        <v>29</v>
      </c>
      <c r="Q4" s="106" t="s">
        <v>29</v>
      </c>
      <c r="R4" s="106" t="s">
        <v>30</v>
      </c>
      <c r="S4" s="106" t="s">
        <v>30</v>
      </c>
      <c r="T4" s="106" t="s">
        <v>28</v>
      </c>
      <c r="U4" s="106" t="s">
        <v>28</v>
      </c>
    </row>
    <row r="5" spans="1:26" ht="18" customHeight="1" x14ac:dyDescent="0.35">
      <c r="A5" s="3" t="s">
        <v>31</v>
      </c>
      <c r="B5" s="3" t="s">
        <v>32</v>
      </c>
      <c r="C5" s="3" t="s">
        <v>33</v>
      </c>
      <c r="D5" s="3" t="s">
        <v>34</v>
      </c>
      <c r="E5" s="3" t="s">
        <v>35</v>
      </c>
      <c r="F5" s="3" t="s">
        <v>36</v>
      </c>
      <c r="G5" s="3" t="s">
        <v>37</v>
      </c>
      <c r="H5" s="3" t="s">
        <v>38</v>
      </c>
      <c r="I5" s="3" t="s">
        <v>39</v>
      </c>
      <c r="J5" s="3" t="s">
        <v>40</v>
      </c>
      <c r="K5" s="3" t="s">
        <v>41</v>
      </c>
      <c r="L5" s="3" t="s">
        <v>42</v>
      </c>
      <c r="M5" s="3" t="s">
        <v>43</v>
      </c>
      <c r="N5" s="3" t="s">
        <v>44</v>
      </c>
      <c r="O5" s="3" t="s">
        <v>45</v>
      </c>
      <c r="P5" s="3"/>
      <c r="Q5" s="3"/>
      <c r="R5" s="4"/>
      <c r="S5" s="4"/>
      <c r="T5" s="3"/>
      <c r="U5" s="3"/>
      <c r="V5" s="59"/>
      <c r="W5" s="59"/>
      <c r="X5" s="59"/>
      <c r="Y5" s="59"/>
      <c r="Z5" s="59"/>
    </row>
    <row r="6" spans="1:26" ht="17.25" customHeight="1" x14ac:dyDescent="0.35">
      <c r="A6" s="5" t="s">
        <v>46</v>
      </c>
      <c r="B6" s="6">
        <v>3764413.8211000264</v>
      </c>
      <c r="C6" s="7">
        <v>0.98278161282800425</v>
      </c>
      <c r="D6" s="6">
        <v>3699596.6864527143</v>
      </c>
      <c r="E6" s="6">
        <v>58867450.869855322</v>
      </c>
      <c r="F6" s="8">
        <v>0.86522771521049757</v>
      </c>
      <c r="G6" s="6">
        <v>3200993.5882198093</v>
      </c>
      <c r="H6" s="6">
        <v>50505502.966612391</v>
      </c>
      <c r="I6" s="9">
        <v>1.3031747440393655</v>
      </c>
      <c r="J6" s="9">
        <v>8.2594049261475885E-2</v>
      </c>
      <c r="K6" s="10">
        <v>1628678</v>
      </c>
      <c r="L6" s="10">
        <v>2542776</v>
      </c>
      <c r="M6" s="6">
        <v>30335</v>
      </c>
      <c r="N6" s="11" t="s">
        <v>173</v>
      </c>
      <c r="O6" s="12">
        <v>15.911856307315277</v>
      </c>
      <c r="P6" s="13">
        <v>16936.45707527101</v>
      </c>
      <c r="Q6" s="13">
        <v>267224.61619634612</v>
      </c>
      <c r="R6" s="6">
        <v>0</v>
      </c>
      <c r="S6" s="6">
        <v>0</v>
      </c>
      <c r="T6" s="109">
        <v>18257324.539999999</v>
      </c>
      <c r="U6" s="109">
        <v>13988878.293187579</v>
      </c>
      <c r="V6" s="59"/>
      <c r="W6" s="59"/>
      <c r="X6" s="59"/>
      <c r="Y6" s="59"/>
      <c r="Z6" s="59"/>
    </row>
    <row r="7" spans="1:26" ht="17.25" customHeight="1" x14ac:dyDescent="0.35">
      <c r="A7" s="5" t="s">
        <v>48</v>
      </c>
      <c r="B7" s="6">
        <v>469251.92580612632</v>
      </c>
      <c r="C7" s="7">
        <v>0.99521949108687313</v>
      </c>
      <c r="D7" s="6">
        <v>467008.6627923082</v>
      </c>
      <c r="E7" s="6">
        <v>7359056.6912578456</v>
      </c>
      <c r="F7" s="8">
        <v>0.90729954628545129</v>
      </c>
      <c r="G7" s="6">
        <v>423716.74786283652</v>
      </c>
      <c r="H7" s="6">
        <v>6662629.8382902425</v>
      </c>
      <c r="I7" s="9">
        <v>5.5621237817177818</v>
      </c>
      <c r="J7" s="9">
        <v>0.35372894145426376</v>
      </c>
      <c r="K7" s="10">
        <v>1398926</v>
      </c>
      <c r="L7" s="10">
        <v>957838.99999999977</v>
      </c>
      <c r="M7" s="6">
        <v>1302469</v>
      </c>
      <c r="N7" s="11" t="s">
        <v>174</v>
      </c>
      <c r="O7" s="12">
        <v>15.757859066804128</v>
      </c>
      <c r="P7" s="13">
        <v>2241.8853129422678</v>
      </c>
      <c r="Q7" s="13">
        <v>35251.974474393668</v>
      </c>
      <c r="R7" s="6">
        <v>11225936.78812228</v>
      </c>
      <c r="S7" s="6">
        <v>112259367.88122281</v>
      </c>
      <c r="T7" s="109">
        <v>2071248.22</v>
      </c>
      <c r="U7" s="109">
        <v>1849329.0167999982</v>
      </c>
      <c r="V7" s="59"/>
      <c r="W7" s="59"/>
      <c r="X7" s="59"/>
      <c r="Y7" s="59"/>
      <c r="Z7" s="59"/>
    </row>
    <row r="8" spans="1:26" ht="17.25" customHeight="1" x14ac:dyDescent="0.35">
      <c r="A8" s="5" t="s">
        <v>49</v>
      </c>
      <c r="B8" s="6">
        <v>433123</v>
      </c>
      <c r="C8" s="7">
        <v>1.0055374570272184</v>
      </c>
      <c r="D8" s="6">
        <v>435521.39999999997</v>
      </c>
      <c r="E8" s="6">
        <v>5179944.3839999996</v>
      </c>
      <c r="F8" s="8">
        <v>0.9337224301722028</v>
      </c>
      <c r="G8" s="6">
        <v>406656.1</v>
      </c>
      <c r="H8" s="6">
        <v>4831184.5600000005</v>
      </c>
      <c r="I8" s="9">
        <v>3.572772546630925</v>
      </c>
      <c r="J8" s="9">
        <v>0.30073157668809902</v>
      </c>
      <c r="K8" s="10">
        <v>923121</v>
      </c>
      <c r="L8" s="10">
        <v>529768.75</v>
      </c>
      <c r="M8" s="6">
        <v>117995</v>
      </c>
      <c r="N8" s="11" t="s">
        <v>174</v>
      </c>
      <c r="O8" s="12">
        <v>11.893662134627599</v>
      </c>
      <c r="P8" s="13">
        <v>2151.6174250999998</v>
      </c>
      <c r="Q8" s="13">
        <v>25561.79750696</v>
      </c>
      <c r="R8" s="6">
        <v>7898176.7243012981</v>
      </c>
      <c r="S8" s="6">
        <v>75563953.536065266</v>
      </c>
      <c r="T8" s="109">
        <v>692774.24</v>
      </c>
      <c r="U8" s="109">
        <v>651664.67180606816</v>
      </c>
      <c r="V8" s="59"/>
      <c r="W8" s="59"/>
      <c r="X8" s="59"/>
      <c r="Y8" s="59"/>
      <c r="Z8" s="59"/>
    </row>
    <row r="9" spans="1:26" ht="17.25" customHeight="1" x14ac:dyDescent="0.35">
      <c r="A9" s="5" t="s">
        <v>50</v>
      </c>
      <c r="B9" s="6">
        <v>457726</v>
      </c>
      <c r="C9" s="7">
        <v>1.0000019662418127</v>
      </c>
      <c r="D9" s="6">
        <v>457726.89999999997</v>
      </c>
      <c r="E9" s="6">
        <v>7488283</v>
      </c>
      <c r="F9" s="8">
        <v>0.97121143633900475</v>
      </c>
      <c r="G9" s="6">
        <v>444549.6</v>
      </c>
      <c r="H9" s="6">
        <v>7058099</v>
      </c>
      <c r="I9" s="9">
        <v>1.9841385528184032</v>
      </c>
      <c r="J9" s="9">
        <v>0.12496962709080731</v>
      </c>
      <c r="K9" s="10">
        <v>331740</v>
      </c>
      <c r="L9" s="10">
        <v>550308</v>
      </c>
      <c r="M9" s="6">
        <v>1114544</v>
      </c>
      <c r="N9" s="11" t="s">
        <v>173</v>
      </c>
      <c r="O9" s="12">
        <v>16.359717989045436</v>
      </c>
      <c r="P9" s="13">
        <v>2352.1119335999997</v>
      </c>
      <c r="Q9" s="13">
        <v>37344.401808999995</v>
      </c>
      <c r="R9" s="6">
        <v>30216988.392608885</v>
      </c>
      <c r="S9" s="6">
        <v>262877209.39232919</v>
      </c>
      <c r="T9" s="109">
        <v>550308</v>
      </c>
      <c r="U9" s="109">
        <v>550308</v>
      </c>
      <c r="V9" s="59"/>
      <c r="W9" s="59"/>
      <c r="X9" s="59"/>
      <c r="Y9" s="59"/>
      <c r="Z9" s="59"/>
    </row>
    <row r="10" spans="1:26" ht="17.25" customHeight="1" x14ac:dyDescent="0.35">
      <c r="A10" s="5" t="s">
        <v>51</v>
      </c>
      <c r="B10" s="6">
        <v>182162.70651951237</v>
      </c>
      <c r="C10" s="7">
        <v>0.99151830675481445</v>
      </c>
      <c r="D10" s="6">
        <v>180617.65832210111</v>
      </c>
      <c r="E10" s="6">
        <v>1060018.9228972208</v>
      </c>
      <c r="F10" s="8">
        <v>1</v>
      </c>
      <c r="G10" s="6">
        <v>180617.65832210111</v>
      </c>
      <c r="H10" s="6">
        <v>1060018.9228972208</v>
      </c>
      <c r="I10" s="9">
        <v>2.3965707673391594</v>
      </c>
      <c r="J10" s="9">
        <v>0.40835403090438066</v>
      </c>
      <c r="K10" s="10">
        <v>137549</v>
      </c>
      <c r="L10" s="10">
        <v>295314</v>
      </c>
      <c r="M10" s="6">
        <v>150642</v>
      </c>
      <c r="N10" s="11" t="s">
        <v>173</v>
      </c>
      <c r="O10" s="12">
        <v>5.8688554194787308</v>
      </c>
      <c r="P10" s="13">
        <v>955.64803018223688</v>
      </c>
      <c r="Q10" s="13">
        <v>5608.560121049195</v>
      </c>
      <c r="R10" s="6">
        <v>42732417.463588782</v>
      </c>
      <c r="S10" s="6">
        <v>393005005.02526397</v>
      </c>
      <c r="T10" s="109">
        <v>295314</v>
      </c>
      <c r="U10" s="109">
        <v>295314</v>
      </c>
      <c r="V10" s="59"/>
      <c r="W10" s="59"/>
      <c r="X10" s="59"/>
      <c r="Y10" s="59"/>
      <c r="Z10" s="59"/>
    </row>
    <row r="11" spans="1:26" ht="17.25" customHeight="1" x14ac:dyDescent="0.35">
      <c r="A11" s="5" t="s">
        <v>52</v>
      </c>
      <c r="B11" s="6">
        <v>666699.10699999379</v>
      </c>
      <c r="C11" s="7">
        <v>0.93067682840019184</v>
      </c>
      <c r="D11" s="6">
        <v>620481.41039999435</v>
      </c>
      <c r="E11" s="6">
        <v>10592023.682199933</v>
      </c>
      <c r="F11" s="8">
        <v>0.82173708957904934</v>
      </c>
      <c r="G11" s="6">
        <v>509872.58831999503</v>
      </c>
      <c r="H11" s="6">
        <v>8621981.0057599433</v>
      </c>
      <c r="I11" s="9">
        <v>1.5519720379699578</v>
      </c>
      <c r="J11" s="9">
        <v>9.1777979964391479E-2</v>
      </c>
      <c r="K11" s="10">
        <v>344058</v>
      </c>
      <c r="L11" s="10">
        <v>447250</v>
      </c>
      <c r="M11" s="6">
        <v>7758</v>
      </c>
      <c r="N11" s="11" t="s">
        <v>174</v>
      </c>
      <c r="O11" s="12">
        <v>17.070654341395606</v>
      </c>
      <c r="P11" s="13">
        <v>2697.7358648010936</v>
      </c>
      <c r="Q11" s="13">
        <v>45618.901501475855</v>
      </c>
      <c r="R11" s="6">
        <v>0</v>
      </c>
      <c r="S11" s="6">
        <v>0</v>
      </c>
      <c r="T11" s="109">
        <v>3674372.3</v>
      </c>
      <c r="U11" s="109">
        <v>2963110.34</v>
      </c>
      <c r="V11" s="59"/>
      <c r="W11" s="59"/>
      <c r="X11" s="59"/>
      <c r="Y11" s="59"/>
      <c r="Z11" s="59"/>
    </row>
    <row r="12" spans="1:26" ht="17.25" customHeight="1" x14ac:dyDescent="0.35">
      <c r="A12" s="60" t="s">
        <v>68</v>
      </c>
      <c r="B12" s="6">
        <v>737400</v>
      </c>
      <c r="C12" s="7">
        <v>1.0320477352861406</v>
      </c>
      <c r="D12" s="6">
        <v>761032</v>
      </c>
      <c r="E12" s="6">
        <v>5327224</v>
      </c>
      <c r="F12" s="8">
        <v>1</v>
      </c>
      <c r="G12" s="6">
        <v>761032</v>
      </c>
      <c r="H12" s="6">
        <v>5327224</v>
      </c>
      <c r="I12" s="9">
        <v>1.0466261602665854</v>
      </c>
      <c r="J12" s="9">
        <v>0.14951802289522648</v>
      </c>
      <c r="K12" s="10">
        <v>219083</v>
      </c>
      <c r="L12" s="10">
        <v>577433</v>
      </c>
      <c r="M12" s="6">
        <v>312635</v>
      </c>
      <c r="N12" s="11" t="s">
        <v>175</v>
      </c>
      <c r="O12" s="12">
        <v>7</v>
      </c>
      <c r="P12" s="13">
        <v>4026.6203119999996</v>
      </c>
      <c r="Q12" s="13">
        <v>28186.342183999997</v>
      </c>
      <c r="R12" s="6">
        <v>0</v>
      </c>
      <c r="S12" s="6">
        <v>0</v>
      </c>
      <c r="T12" s="109">
        <v>577433</v>
      </c>
      <c r="U12" s="109">
        <v>577433</v>
      </c>
      <c r="V12" s="59"/>
      <c r="W12" s="59"/>
      <c r="X12" s="59"/>
      <c r="Y12" s="59"/>
      <c r="Z12" s="59"/>
    </row>
    <row r="13" spans="1:26" ht="17.25" customHeight="1" x14ac:dyDescent="0.35">
      <c r="A13" s="61" t="s">
        <v>137</v>
      </c>
      <c r="B13" s="6">
        <v>2977394.0880000005</v>
      </c>
      <c r="C13" s="7">
        <v>1.1124551373715563</v>
      </c>
      <c r="D13" s="6">
        <v>3312217.3491753004</v>
      </c>
      <c r="E13" s="6">
        <v>27782358.109224048</v>
      </c>
      <c r="F13" s="8">
        <v>0.86865482448882658</v>
      </c>
      <c r="G13" s="6">
        <v>2877173.5801167171</v>
      </c>
      <c r="H13" s="6">
        <v>23998888.049571093</v>
      </c>
      <c r="I13" s="9">
        <v>1.2098710429069028</v>
      </c>
      <c r="J13" s="9">
        <v>0.14504876195971139</v>
      </c>
      <c r="K13" s="10">
        <v>1940939</v>
      </c>
      <c r="L13" s="10">
        <v>1540070.0000000002</v>
      </c>
      <c r="M13" s="6">
        <v>28840</v>
      </c>
      <c r="N13" s="11" t="s">
        <v>174</v>
      </c>
      <c r="O13" s="12">
        <v>8.3878426988317951</v>
      </c>
      <c r="P13" s="13">
        <v>15223.125412397549</v>
      </c>
      <c r="Q13" s="13">
        <v>126978.11667028065</v>
      </c>
      <c r="R13" s="6">
        <v>9871385.038632324</v>
      </c>
      <c r="S13" s="6">
        <v>79138016.069519982</v>
      </c>
      <c r="T13" s="109">
        <v>3889757.4999984996</v>
      </c>
      <c r="U13" s="109">
        <v>3359464.47911679</v>
      </c>
      <c r="V13" s="59"/>
      <c r="W13" s="59"/>
      <c r="X13" s="59"/>
      <c r="Y13" s="59"/>
      <c r="Z13" s="59"/>
    </row>
    <row r="14" spans="1:26" ht="17.25" customHeight="1" x14ac:dyDescent="0.35">
      <c r="A14" s="61" t="s">
        <v>138</v>
      </c>
      <c r="B14" s="6">
        <v>1669139</v>
      </c>
      <c r="C14" s="7">
        <v>0.93942739340462356</v>
      </c>
      <c r="D14" s="6">
        <v>1568034.9</v>
      </c>
      <c r="E14" s="6">
        <v>26426223.700000003</v>
      </c>
      <c r="F14" s="8">
        <v>0.84000043621478071</v>
      </c>
      <c r="G14" s="6">
        <v>1317150</v>
      </c>
      <c r="H14" s="6">
        <v>22198023.5</v>
      </c>
      <c r="I14" s="9">
        <v>2.728479672019132</v>
      </c>
      <c r="J14" s="9">
        <v>0.16189806268112114</v>
      </c>
      <c r="K14" s="10">
        <v>1557038</v>
      </c>
      <c r="L14" s="10">
        <v>2036779</v>
      </c>
      <c r="M14" s="6">
        <v>72</v>
      </c>
      <c r="N14" s="11" t="s">
        <v>47</v>
      </c>
      <c r="O14" s="12">
        <v>16.853083882252879</v>
      </c>
      <c r="P14" s="13">
        <v>6969.0406499999999</v>
      </c>
      <c r="Q14" s="13">
        <v>117449.7423385</v>
      </c>
      <c r="R14" s="6">
        <v>0</v>
      </c>
      <c r="S14" s="6">
        <v>0</v>
      </c>
      <c r="T14" s="109">
        <v>8988060.4399999976</v>
      </c>
      <c r="U14" s="109">
        <v>7549974.6903248141</v>
      </c>
      <c r="V14" s="59"/>
      <c r="W14" s="59"/>
      <c r="X14" s="59"/>
      <c r="Y14" s="59"/>
      <c r="Z14" s="59"/>
    </row>
    <row r="15" spans="1:26" ht="17.25" customHeight="1" x14ac:dyDescent="0.35">
      <c r="A15" s="62" t="s">
        <v>139</v>
      </c>
      <c r="B15" s="6">
        <v>488967</v>
      </c>
      <c r="C15" s="7">
        <v>1.0014131833027586</v>
      </c>
      <c r="D15" s="6">
        <v>489658</v>
      </c>
      <c r="E15" s="6">
        <v>3427606</v>
      </c>
      <c r="F15" s="8">
        <v>0.96999946901715073</v>
      </c>
      <c r="G15" s="6">
        <v>474968</v>
      </c>
      <c r="H15" s="6">
        <v>3324776</v>
      </c>
      <c r="I15" s="9">
        <v>2.0507613144464467</v>
      </c>
      <c r="J15" s="9">
        <v>0.29296590206377815</v>
      </c>
      <c r="K15" s="10">
        <v>268551</v>
      </c>
      <c r="L15" s="10">
        <v>705495</v>
      </c>
      <c r="M15" s="6">
        <v>13</v>
      </c>
      <c r="N15" s="11" t="s">
        <v>47</v>
      </c>
      <c r="O15" s="12">
        <v>7</v>
      </c>
      <c r="P15" s="13">
        <v>2513.0556879999999</v>
      </c>
      <c r="Q15" s="13">
        <v>17591.389815999999</v>
      </c>
      <c r="R15" s="6">
        <v>0</v>
      </c>
      <c r="S15" s="6">
        <v>0</v>
      </c>
      <c r="T15" s="109">
        <v>705495</v>
      </c>
      <c r="U15" s="109">
        <v>705495</v>
      </c>
      <c r="V15" s="59"/>
      <c r="W15" s="59"/>
      <c r="X15" s="59"/>
      <c r="Y15" s="59"/>
      <c r="Z15" s="59"/>
    </row>
    <row r="16" spans="1:26" ht="17.25" customHeight="1" x14ac:dyDescent="0.35">
      <c r="A16" s="62" t="s">
        <v>140</v>
      </c>
      <c r="B16" s="6">
        <v>208156</v>
      </c>
      <c r="C16" s="7">
        <v>0.7682791005225168</v>
      </c>
      <c r="D16" s="6">
        <v>159921.90444836501</v>
      </c>
      <c r="E16" s="6">
        <v>1375328.3782559391</v>
      </c>
      <c r="F16" s="8">
        <v>0.97999999999999732</v>
      </c>
      <c r="G16" s="6">
        <v>156723.46635939728</v>
      </c>
      <c r="H16" s="6">
        <v>1347821.8106908165</v>
      </c>
      <c r="I16" s="9">
        <v>0.95337988286551723</v>
      </c>
      <c r="J16" s="9">
        <v>0.11085812591459503</v>
      </c>
      <c r="K16" s="10">
        <v>105923</v>
      </c>
      <c r="L16" s="10">
        <v>43494</v>
      </c>
      <c r="M16" s="6">
        <v>4</v>
      </c>
      <c r="N16" s="11" t="s">
        <v>47</v>
      </c>
      <c r="O16" s="12">
        <v>8.6</v>
      </c>
      <c r="P16" s="13">
        <v>829.22386050757098</v>
      </c>
      <c r="Q16" s="13">
        <v>7131.3252003651096</v>
      </c>
      <c r="R16" s="6">
        <v>0</v>
      </c>
      <c r="S16" s="6">
        <v>0</v>
      </c>
      <c r="T16" s="109">
        <v>43494</v>
      </c>
      <c r="U16" s="109">
        <v>43494</v>
      </c>
      <c r="V16" s="59"/>
      <c r="W16" s="59"/>
      <c r="X16" s="59"/>
      <c r="Y16" s="59"/>
      <c r="Z16" s="59"/>
    </row>
    <row r="17" spans="1:26" ht="17.25" customHeight="1" x14ac:dyDescent="0.35">
      <c r="A17" s="60" t="s">
        <v>53</v>
      </c>
      <c r="B17" s="6">
        <v>439759</v>
      </c>
      <c r="C17" s="7">
        <v>0.97106526262726856</v>
      </c>
      <c r="D17" s="6">
        <v>427034.68882770499</v>
      </c>
      <c r="E17" s="6">
        <v>8796914.5898507237</v>
      </c>
      <c r="F17" s="8">
        <v>0.43000000000000038</v>
      </c>
      <c r="G17" s="6">
        <v>183624.91619591331</v>
      </c>
      <c r="H17" s="6">
        <v>3782673.2736358144</v>
      </c>
      <c r="I17" s="9">
        <v>2.9413818733822819</v>
      </c>
      <c r="J17" s="9">
        <v>0.14278552783409135</v>
      </c>
      <c r="K17" s="10">
        <v>208173</v>
      </c>
      <c r="L17" s="10">
        <v>331938</v>
      </c>
      <c r="M17" s="6">
        <v>40</v>
      </c>
      <c r="N17" s="11" t="s">
        <v>47</v>
      </c>
      <c r="O17" s="12">
        <v>20.6</v>
      </c>
      <c r="P17" s="13">
        <v>971.5594315925772</v>
      </c>
      <c r="Q17" s="13">
        <v>20014.124290807093</v>
      </c>
      <c r="R17" s="6">
        <v>0</v>
      </c>
      <c r="S17" s="6">
        <v>0</v>
      </c>
      <c r="T17" s="109">
        <v>1275963.1736222832</v>
      </c>
      <c r="U17" s="109">
        <v>548664.1646575823</v>
      </c>
      <c r="V17" s="59"/>
      <c r="W17" s="59"/>
      <c r="X17" s="59"/>
      <c r="Y17" s="59"/>
      <c r="Z17" s="59"/>
    </row>
    <row r="18" spans="1:26" ht="17.25" customHeight="1" x14ac:dyDescent="0.35">
      <c r="A18" s="62" t="s">
        <v>141</v>
      </c>
      <c r="B18" s="6">
        <v>783544.40999999898</v>
      </c>
      <c r="C18" s="7">
        <v>1.2611697670116471</v>
      </c>
      <c r="D18" s="6">
        <v>988182.52100297727</v>
      </c>
      <c r="E18" s="6">
        <v>6883023.8896622481</v>
      </c>
      <c r="F18" s="8">
        <v>0.96000255707532778</v>
      </c>
      <c r="G18" s="6">
        <v>948657.74702000199</v>
      </c>
      <c r="H18" s="6">
        <v>6607730.7295043338</v>
      </c>
      <c r="I18" s="9">
        <v>1.4680731848497048</v>
      </c>
      <c r="J18" s="9">
        <v>0.21076812252373223</v>
      </c>
      <c r="K18" s="10">
        <v>887984</v>
      </c>
      <c r="L18" s="10">
        <v>504715</v>
      </c>
      <c r="M18" s="6">
        <v>2890</v>
      </c>
      <c r="N18" s="11" t="s">
        <v>174</v>
      </c>
      <c r="O18" s="12">
        <v>6.9653366087432653</v>
      </c>
      <c r="P18" s="13">
        <v>5019.3481394828304</v>
      </c>
      <c r="Q18" s="13">
        <v>34961.503289807428</v>
      </c>
      <c r="R18" s="6">
        <v>10466500.839647572</v>
      </c>
      <c r="S18" s="6">
        <v>66444560.241324216</v>
      </c>
      <c r="T18" s="109">
        <v>2535524.81</v>
      </c>
      <c r="U18" s="109">
        <v>2434104.4176000003</v>
      </c>
      <c r="V18" s="59"/>
      <c r="W18" s="59"/>
      <c r="X18" s="59"/>
      <c r="Y18" s="59"/>
      <c r="Z18" s="59"/>
    </row>
    <row r="19" spans="1:26" ht="17.25" customHeight="1" x14ac:dyDescent="0.35">
      <c r="A19" s="61" t="s">
        <v>142</v>
      </c>
      <c r="B19" s="6">
        <v>485483.69999999995</v>
      </c>
      <c r="C19" s="7">
        <v>0.99999979401986105</v>
      </c>
      <c r="D19" s="6">
        <v>485483.6</v>
      </c>
      <c r="E19" s="6">
        <v>7887255.5780405905</v>
      </c>
      <c r="F19" s="8">
        <v>1</v>
      </c>
      <c r="G19" s="6">
        <v>485483.6</v>
      </c>
      <c r="H19" s="6">
        <v>7887255.5780405905</v>
      </c>
      <c r="I19" s="9">
        <v>15.359707866547916</v>
      </c>
      <c r="J19" s="9">
        <v>0.94543484691445678</v>
      </c>
      <c r="K19" s="10">
        <v>3039168</v>
      </c>
      <c r="L19" s="10">
        <v>4417718.2700000014</v>
      </c>
      <c r="M19" s="6">
        <v>1488471</v>
      </c>
      <c r="N19" s="11" t="s">
        <v>174</v>
      </c>
      <c r="O19" s="12">
        <v>16.246183347986609</v>
      </c>
      <c r="P19" s="13">
        <v>2568.6937275999999</v>
      </c>
      <c r="Q19" s="13">
        <v>41731.469263412764</v>
      </c>
      <c r="R19" s="6">
        <v>1581040.3682265165</v>
      </c>
      <c r="S19" s="6">
        <v>15810403.682265166</v>
      </c>
      <c r="T19" s="109">
        <v>4417718.2700000014</v>
      </c>
      <c r="U19" s="109">
        <v>4034416.4605045989</v>
      </c>
      <c r="V19" s="59"/>
      <c r="W19" s="59"/>
      <c r="X19" s="59"/>
      <c r="Y19" s="59"/>
      <c r="Z19" s="59"/>
    </row>
    <row r="20" spans="1:26" ht="17.25" customHeight="1" x14ac:dyDescent="0.35">
      <c r="A20" s="61" t="s">
        <v>143</v>
      </c>
      <c r="B20" s="6">
        <v>275559.73289999965</v>
      </c>
      <c r="C20" s="7">
        <v>1.0918087063846955</v>
      </c>
      <c r="D20" s="6">
        <v>300858.51550926082</v>
      </c>
      <c r="E20" s="6">
        <v>4452217.3582903789</v>
      </c>
      <c r="F20" s="8">
        <v>0.99999878121014085</v>
      </c>
      <c r="G20" s="6">
        <v>300858.14882595307</v>
      </c>
      <c r="H20" s="6">
        <v>4452214.4914573021</v>
      </c>
      <c r="I20" s="9">
        <v>12.777958865338775</v>
      </c>
      <c r="J20" s="9">
        <v>0.86346986592320785</v>
      </c>
      <c r="K20" s="10">
        <v>1762227</v>
      </c>
      <c r="L20" s="10">
        <v>2082126.05</v>
      </c>
      <c r="M20" s="6">
        <v>1245426</v>
      </c>
      <c r="N20" s="11" t="s">
        <v>174</v>
      </c>
      <c r="O20" s="12">
        <v>14.798375744007597</v>
      </c>
      <c r="P20" s="13">
        <v>1591.8404654381177</v>
      </c>
      <c r="Q20" s="13">
        <v>23556.666874300583</v>
      </c>
      <c r="R20" s="6">
        <v>11059586.348574746</v>
      </c>
      <c r="S20" s="6">
        <v>96655513.670854554</v>
      </c>
      <c r="T20" s="109">
        <v>2082126.05</v>
      </c>
      <c r="U20" s="109">
        <v>2082126.05</v>
      </c>
      <c r="V20" s="59"/>
      <c r="W20" s="59"/>
      <c r="X20" s="59"/>
      <c r="Y20" s="59"/>
      <c r="Z20" s="59"/>
    </row>
    <row r="21" spans="1:26" ht="17.25" customHeight="1" x14ac:dyDescent="0.35">
      <c r="A21" s="62" t="s">
        <v>54</v>
      </c>
      <c r="B21" s="6">
        <v>35564.171300000002</v>
      </c>
      <c r="C21" s="7">
        <v>0.88616746077254038</v>
      </c>
      <c r="D21" s="6">
        <v>31515.811375400659</v>
      </c>
      <c r="E21" s="6">
        <v>560223.29400801321</v>
      </c>
      <c r="F21" s="8">
        <v>1</v>
      </c>
      <c r="G21" s="6">
        <v>31515.811375400659</v>
      </c>
      <c r="H21" s="6">
        <v>560223.29400801321</v>
      </c>
      <c r="I21" s="9">
        <v>17.172237565250366</v>
      </c>
      <c r="J21" s="9">
        <v>0.96603801696303426</v>
      </c>
      <c r="K21" s="10">
        <v>339888</v>
      </c>
      <c r="L21" s="10">
        <v>201309</v>
      </c>
      <c r="M21" s="6">
        <v>35966</v>
      </c>
      <c r="N21" s="11" t="s">
        <v>174</v>
      </c>
      <c r="O21" s="12">
        <v>17.7759438694093</v>
      </c>
      <c r="P21" s="13">
        <v>166.75015798724488</v>
      </c>
      <c r="Q21" s="13">
        <v>2964.1414485963978</v>
      </c>
      <c r="R21" s="6">
        <v>0</v>
      </c>
      <c r="S21" s="6">
        <v>0</v>
      </c>
      <c r="T21" s="109">
        <v>317552.8</v>
      </c>
      <c r="U21" s="109">
        <v>317552.8</v>
      </c>
      <c r="V21" s="59"/>
      <c r="W21" s="59"/>
      <c r="X21" s="59"/>
      <c r="Y21" s="59"/>
      <c r="Z21" s="59"/>
    </row>
    <row r="22" spans="1:26" ht="17.25" customHeight="1" x14ac:dyDescent="0.35">
      <c r="A22" s="61" t="s">
        <v>144</v>
      </c>
      <c r="B22" s="6">
        <v>53110</v>
      </c>
      <c r="C22" s="7">
        <v>0.90945208058745997</v>
      </c>
      <c r="D22" s="6">
        <v>48301</v>
      </c>
      <c r="E22" s="6">
        <v>813068.79999999993</v>
      </c>
      <c r="F22" s="8">
        <v>1</v>
      </c>
      <c r="G22" s="6">
        <v>48301</v>
      </c>
      <c r="H22" s="6">
        <v>813068.79999999993</v>
      </c>
      <c r="I22" s="9">
        <v>14.701372642388357</v>
      </c>
      <c r="J22" s="9">
        <v>0.87334675737157796</v>
      </c>
      <c r="K22" s="10">
        <v>318800</v>
      </c>
      <c r="L22" s="10">
        <v>391291</v>
      </c>
      <c r="M22" s="6">
        <v>314131</v>
      </c>
      <c r="N22" s="11" t="s">
        <v>174</v>
      </c>
      <c r="O22" s="12">
        <v>16.833374050226702</v>
      </c>
      <c r="P22" s="13">
        <v>255.56059099999999</v>
      </c>
      <c r="Q22" s="13">
        <v>4301.9470207999993</v>
      </c>
      <c r="R22" s="6">
        <v>0</v>
      </c>
      <c r="S22" s="6">
        <v>0</v>
      </c>
      <c r="T22" s="109">
        <v>405374.66</v>
      </c>
      <c r="U22" s="109">
        <v>405374.66</v>
      </c>
      <c r="V22" s="59"/>
      <c r="W22" s="59"/>
      <c r="X22" s="59"/>
      <c r="Y22" s="59"/>
      <c r="Z22" s="59"/>
    </row>
    <row r="23" spans="1:26" x14ac:dyDescent="0.35">
      <c r="A23" s="63" t="s">
        <v>145</v>
      </c>
      <c r="B23" s="6">
        <v>0</v>
      </c>
      <c r="C23" t="s">
        <v>146</v>
      </c>
      <c r="D23" s="6">
        <v>0</v>
      </c>
      <c r="E23" s="6">
        <v>0</v>
      </c>
      <c r="G23" s="6">
        <v>0</v>
      </c>
      <c r="H23" s="6">
        <v>0</v>
      </c>
      <c r="K23" s="10">
        <v>617560</v>
      </c>
      <c r="L23" s="10">
        <v>0</v>
      </c>
      <c r="M23" s="6">
        <v>0</v>
      </c>
      <c r="N23" s="11" t="s">
        <v>47</v>
      </c>
      <c r="O23" s="12"/>
      <c r="P23" s="13">
        <v>0</v>
      </c>
      <c r="Q23" s="13">
        <v>0</v>
      </c>
      <c r="R23" s="6">
        <v>0</v>
      </c>
      <c r="S23" s="6">
        <v>0</v>
      </c>
      <c r="T23" s="109">
        <v>0</v>
      </c>
      <c r="U23" s="109">
        <v>0</v>
      </c>
      <c r="V23" s="59"/>
      <c r="W23" s="59"/>
      <c r="X23" s="59"/>
      <c r="Y23" s="59"/>
      <c r="Z23" s="59"/>
    </row>
    <row r="24" spans="1:26" ht="17.25" customHeight="1" x14ac:dyDescent="0.35">
      <c r="A24" s="61" t="s">
        <v>55</v>
      </c>
      <c r="B24" s="6">
        <v>0</v>
      </c>
      <c r="C24" s="7"/>
      <c r="D24" s="6">
        <v>0</v>
      </c>
      <c r="E24" s="6">
        <v>0</v>
      </c>
      <c r="F24" s="8" t="e">
        <v>#DIV/0!</v>
      </c>
      <c r="G24" s="6">
        <v>0</v>
      </c>
      <c r="H24" s="6">
        <v>0</v>
      </c>
      <c r="I24" s="9" t="e">
        <v>#DIV/0!</v>
      </c>
      <c r="J24" s="9" t="e">
        <v>#DIV/0!</v>
      </c>
      <c r="K24" s="10">
        <v>1040916</v>
      </c>
      <c r="L24" s="10">
        <v>0</v>
      </c>
      <c r="M24" s="6">
        <v>0</v>
      </c>
      <c r="N24" s="11" t="s">
        <v>47</v>
      </c>
      <c r="O24" s="12" t="e">
        <v>#DIV/0!</v>
      </c>
      <c r="P24" s="13">
        <v>0</v>
      </c>
      <c r="Q24" s="13">
        <v>0</v>
      </c>
      <c r="R24" s="6">
        <v>0</v>
      </c>
      <c r="S24" s="6">
        <v>0</v>
      </c>
      <c r="T24" s="109">
        <v>0</v>
      </c>
      <c r="U24" s="109">
        <v>0</v>
      </c>
      <c r="V24" s="59"/>
      <c r="W24" s="59"/>
      <c r="X24" s="59"/>
      <c r="Y24" s="59"/>
      <c r="Z24" s="59"/>
    </row>
    <row r="25" spans="1:26" ht="17.25" customHeight="1" x14ac:dyDescent="0.35">
      <c r="A25" s="14"/>
      <c r="B25" s="14"/>
      <c r="C25" s="14"/>
      <c r="D25" s="14"/>
      <c r="E25" s="14"/>
      <c r="F25" s="14"/>
      <c r="G25" s="14"/>
      <c r="H25" s="14"/>
      <c r="I25" s="15"/>
      <c r="J25" s="15"/>
      <c r="K25" s="16"/>
      <c r="L25" s="16"/>
      <c r="M25" s="14"/>
      <c r="N25" s="14"/>
      <c r="O25" s="17"/>
      <c r="P25" s="17"/>
      <c r="Q25" s="17"/>
      <c r="R25" s="18"/>
      <c r="S25" s="18"/>
      <c r="V25" s="59"/>
      <c r="W25" s="59"/>
      <c r="X25" s="59"/>
      <c r="Y25" s="59"/>
      <c r="Z25" s="59"/>
    </row>
    <row r="26" spans="1:26" ht="17.25" customHeight="1" x14ac:dyDescent="0.35">
      <c r="A26" s="19" t="s">
        <v>56</v>
      </c>
      <c r="B26" s="20">
        <v>6710776.5604256596</v>
      </c>
      <c r="C26" s="21">
        <v>0.9867687678677669</v>
      </c>
      <c r="D26" s="20">
        <v>6621984.7179671191</v>
      </c>
      <c r="E26" s="20">
        <v>95874001.550210327</v>
      </c>
      <c r="F26" s="21">
        <v>0.89511506522238016</v>
      </c>
      <c r="G26" s="20">
        <v>5927438.2827247428</v>
      </c>
      <c r="H26" s="20">
        <v>84066640.293559805</v>
      </c>
      <c r="I26" s="22">
        <v>1.9403666814246441</v>
      </c>
      <c r="J26" s="22">
        <v>0.13681293447480739</v>
      </c>
      <c r="K26" s="23">
        <v>5600715</v>
      </c>
      <c r="L26" s="24">
        <v>5900688.75</v>
      </c>
      <c r="M26" s="20">
        <v>3036378</v>
      </c>
      <c r="N26" s="25" t="s">
        <v>174</v>
      </c>
      <c r="O26" s="26">
        <v>14.478136938323026</v>
      </c>
      <c r="P26" s="27">
        <v>31362.075953896609</v>
      </c>
      <c r="Q26" s="27">
        <v>444796.59379322478</v>
      </c>
      <c r="R26" s="27">
        <v>92073519.368621245</v>
      </c>
      <c r="S26" s="27">
        <v>843705535.83488131</v>
      </c>
      <c r="T26" s="27">
        <v>26118774.299999997</v>
      </c>
      <c r="U26" s="27">
        <v>20876037.321793646</v>
      </c>
      <c r="V26" s="59"/>
      <c r="W26" s="59"/>
      <c r="X26" s="59"/>
      <c r="Y26" s="59"/>
      <c r="Z26" s="59"/>
    </row>
    <row r="27" spans="1:26" ht="17.25" customHeight="1" x14ac:dyDescent="0.35">
      <c r="A27" s="19" t="s">
        <v>57</v>
      </c>
      <c r="B27" s="20">
        <v>6566959.4979999997</v>
      </c>
      <c r="C27" s="21">
        <v>1.057574569413668</v>
      </c>
      <c r="D27" s="20">
        <v>6945049.3634543475</v>
      </c>
      <c r="E27" s="20">
        <v>74691454.666992977</v>
      </c>
      <c r="F27" s="21">
        <v>0.85792013819876944</v>
      </c>
      <c r="G27" s="20">
        <v>5958297.7096920293</v>
      </c>
      <c r="H27" s="20">
        <v>61259913.363402061</v>
      </c>
      <c r="I27" s="22">
        <v>1.7003344736400647</v>
      </c>
      <c r="J27" s="22">
        <v>0.16537893124172337</v>
      </c>
      <c r="K27" s="23">
        <v>4968608</v>
      </c>
      <c r="L27" s="23">
        <v>5162491</v>
      </c>
      <c r="M27" s="20">
        <v>31859</v>
      </c>
      <c r="N27" s="25" t="s">
        <v>174</v>
      </c>
      <c r="O27" s="26">
        <v>10.754632653876882</v>
      </c>
      <c r="P27" s="27">
        <v>31525.353181980528</v>
      </c>
      <c r="Q27" s="27">
        <v>324126.20160576032</v>
      </c>
      <c r="R27" s="27">
        <v>20337885.878279895</v>
      </c>
      <c r="S27" s="27">
        <v>145582576.31084418</v>
      </c>
      <c r="T27" s="27">
        <v>17438294.923620779</v>
      </c>
      <c r="U27" s="27">
        <v>14641196.751699185</v>
      </c>
      <c r="V27" s="59"/>
      <c r="W27" s="59"/>
      <c r="X27" s="59"/>
      <c r="Y27" s="59"/>
      <c r="Z27" s="59"/>
    </row>
    <row r="28" spans="1:26" ht="17.25" customHeight="1" x14ac:dyDescent="0.35">
      <c r="A28" s="19" t="s">
        <v>58</v>
      </c>
      <c r="B28" s="20">
        <v>849717.60419999971</v>
      </c>
      <c r="C28" s="21">
        <v>1.0193491609487615</v>
      </c>
      <c r="D28" s="20">
        <v>866158.92688466143</v>
      </c>
      <c r="E28" s="20">
        <v>13712765.030338984</v>
      </c>
      <c r="F28" s="21">
        <v>0.99999957665585804</v>
      </c>
      <c r="G28" s="28">
        <v>866158.56020135374</v>
      </c>
      <c r="H28" s="20">
        <v>13712762.163505906</v>
      </c>
      <c r="I28" s="22">
        <v>14.492181797616761</v>
      </c>
      <c r="J28" s="22">
        <v>0.91539014316213652</v>
      </c>
      <c r="K28" s="23">
        <v>5460083</v>
      </c>
      <c r="L28" s="23">
        <v>7092444.3200000012</v>
      </c>
      <c r="M28" s="20">
        <v>3083994</v>
      </c>
      <c r="N28" s="25" t="s">
        <v>174</v>
      </c>
      <c r="O28" s="26">
        <v>15.831696245006766</v>
      </c>
      <c r="P28" s="27">
        <v>4582.8449420253628</v>
      </c>
      <c r="Q28" s="29">
        <v>72554.224607109732</v>
      </c>
      <c r="R28" s="27">
        <v>12640626.716801263</v>
      </c>
      <c r="S28" s="29">
        <v>112465917.35311972</v>
      </c>
      <c r="T28" s="29">
        <v>7222771.7800000012</v>
      </c>
      <c r="U28" s="29">
        <v>6839469.9705045987</v>
      </c>
      <c r="V28" s="59"/>
      <c r="W28" s="59"/>
      <c r="X28" s="59"/>
      <c r="Y28" s="59"/>
      <c r="Z28" s="59"/>
    </row>
    <row r="29" spans="1:26" ht="17.25" customHeight="1" x14ac:dyDescent="0.35">
      <c r="A29" s="19" t="s">
        <v>59</v>
      </c>
      <c r="B29" s="20">
        <v>0</v>
      </c>
      <c r="C29" s="21"/>
      <c r="D29" s="20">
        <v>0</v>
      </c>
      <c r="E29" s="20">
        <v>0</v>
      </c>
      <c r="F29" s="21"/>
      <c r="G29" s="20">
        <v>0</v>
      </c>
      <c r="H29" s="20">
        <v>0</v>
      </c>
      <c r="I29" s="22"/>
      <c r="J29" s="22"/>
      <c r="K29" s="24">
        <v>1040916</v>
      </c>
      <c r="L29" s="24"/>
      <c r="M29" s="20">
        <v>0</v>
      </c>
      <c r="N29" s="25" t="s">
        <v>47</v>
      </c>
      <c r="O29" s="26"/>
      <c r="P29" s="27"/>
      <c r="Q29" s="27"/>
      <c r="R29" s="27"/>
      <c r="S29" s="27"/>
      <c r="T29" s="27"/>
      <c r="U29" s="27"/>
      <c r="V29" s="59"/>
      <c r="W29" s="59"/>
      <c r="X29" s="59"/>
      <c r="Y29" s="59"/>
      <c r="Z29" s="59"/>
    </row>
    <row r="30" spans="1:26" ht="17.25" customHeight="1" x14ac:dyDescent="0.35">
      <c r="A30" s="19" t="s">
        <v>60</v>
      </c>
      <c r="B30" s="30"/>
      <c r="C30" s="31"/>
      <c r="D30" s="32"/>
      <c r="E30" s="32"/>
      <c r="F30" s="31"/>
      <c r="G30" s="32"/>
      <c r="H30" s="32"/>
      <c r="I30" s="22"/>
      <c r="J30" s="22"/>
      <c r="K30" s="33">
        <v>5223173</v>
      </c>
      <c r="L30" s="34"/>
      <c r="M30" s="32"/>
      <c r="N30" s="35"/>
      <c r="O30" s="36"/>
      <c r="P30" s="37"/>
      <c r="Q30" s="37"/>
      <c r="R30" s="37"/>
      <c r="S30" s="37"/>
      <c r="T30" s="37"/>
      <c r="U30" s="37"/>
      <c r="V30" s="59"/>
      <c r="W30" s="59"/>
      <c r="X30" s="59"/>
      <c r="Y30" s="59"/>
      <c r="Z30" s="59"/>
    </row>
    <row r="31" spans="1:26" ht="17.25" customHeight="1" x14ac:dyDescent="0.35">
      <c r="A31" s="38" t="s">
        <v>61</v>
      </c>
      <c r="B31" s="39">
        <v>14127453.662625659</v>
      </c>
      <c r="C31" s="40">
        <v>1.021641504051739</v>
      </c>
      <c r="D31" s="39">
        <v>14433193.008306127</v>
      </c>
      <c r="E31" s="39">
        <v>184278221.24754229</v>
      </c>
      <c r="F31" s="40">
        <v>0.88351167654167495</v>
      </c>
      <c r="G31" s="39">
        <v>12751894.552618127</v>
      </c>
      <c r="H31" s="39">
        <v>159039315.82046777</v>
      </c>
      <c r="I31" s="41">
        <v>3.1720085908093774</v>
      </c>
      <c r="J31" s="41">
        <v>0.25433408626871334</v>
      </c>
      <c r="K31" s="33">
        <v>22293495</v>
      </c>
      <c r="L31" s="33">
        <v>18155624.07</v>
      </c>
      <c r="M31" s="39">
        <v>6152231</v>
      </c>
      <c r="N31" s="39" t="s">
        <v>174</v>
      </c>
      <c r="O31" s="42">
        <v>12.767668328241188</v>
      </c>
      <c r="P31" s="43">
        <v>67470.274077902504</v>
      </c>
      <c r="Q31" s="43">
        <v>841477.02000609483</v>
      </c>
      <c r="R31" s="43">
        <v>125052031.96370241</v>
      </c>
      <c r="S31" s="43">
        <v>1101754029.4988451</v>
      </c>
      <c r="T31" s="43">
        <v>50779841.003620774</v>
      </c>
      <c r="U31" s="43">
        <v>42356704.043997429</v>
      </c>
      <c r="V31" s="59"/>
      <c r="W31" s="59"/>
      <c r="X31" s="59"/>
      <c r="Y31" s="59"/>
      <c r="Z31" s="59"/>
    </row>
    <row r="32" spans="1:26" x14ac:dyDescent="0.35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64"/>
      <c r="P32" s="64"/>
      <c r="Q32" s="64"/>
      <c r="R32" s="65"/>
      <c r="S32" s="65"/>
      <c r="T32" s="59"/>
      <c r="U32" s="59"/>
      <c r="V32" s="59"/>
      <c r="W32" s="59"/>
      <c r="X32" s="59"/>
      <c r="Y32" s="59"/>
      <c r="Z32" s="59"/>
    </row>
    <row r="33" spans="7:26" x14ac:dyDescent="0.35">
      <c r="G33" s="66"/>
      <c r="T33" s="59"/>
      <c r="U33" s="59"/>
      <c r="V33" s="59"/>
      <c r="W33" s="59"/>
      <c r="X33" s="59"/>
      <c r="Y33" s="59"/>
      <c r="Z33" s="59"/>
    </row>
    <row r="34" spans="7:26" x14ac:dyDescent="0.35">
      <c r="T34" s="59"/>
      <c r="U34" s="59"/>
      <c r="V34" s="59"/>
      <c r="W34" s="59"/>
      <c r="X34" s="59"/>
      <c r="Y34" s="59"/>
      <c r="Z34" s="59"/>
    </row>
    <row r="35" spans="7:26" x14ac:dyDescent="0.35">
      <c r="T35" s="59"/>
      <c r="U35" s="59"/>
      <c r="V35" s="59"/>
      <c r="W35" s="59"/>
      <c r="X35" s="59"/>
      <c r="Y35" s="59"/>
      <c r="Z35" s="59"/>
    </row>
  </sheetData>
  <mergeCells count="12">
    <mergeCell ref="T2:U2"/>
    <mergeCell ref="O3:O4"/>
    <mergeCell ref="A1:S1"/>
    <mergeCell ref="A2:A4"/>
    <mergeCell ref="D2:E2"/>
    <mergeCell ref="G2:J2"/>
    <mergeCell ref="K2:L2"/>
    <mergeCell ref="M2:N2"/>
    <mergeCell ref="P2:Q2"/>
    <mergeCell ref="R2:S2"/>
    <mergeCell ref="M3:M4"/>
    <mergeCell ref="N3:N4"/>
  </mergeCells>
  <pageMargins left="0.25" right="0.25" top="0.75" bottom="0.75" header="0.3" footer="0.3"/>
  <pageSetup scale="25" orientation="landscape" r:id="rId1"/>
  <headerFooter>
    <oddHeader>&amp;R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6FD33-FE3B-4B40-ADBB-7D3CAAB29235}">
  <dimension ref="A1:L130"/>
  <sheetViews>
    <sheetView topLeftCell="A45" workbookViewId="0">
      <selection activeCell="F78" sqref="F78"/>
    </sheetView>
  </sheetViews>
  <sheetFormatPr defaultRowHeight="14.5" x14ac:dyDescent="0.35"/>
  <cols>
    <col min="1" max="1" width="14.54296875" customWidth="1"/>
    <col min="2" max="2" width="32.54296875" customWidth="1"/>
    <col min="3" max="5" width="12.7265625" customWidth="1"/>
    <col min="6" max="9" width="10.54296875" customWidth="1"/>
  </cols>
  <sheetData>
    <row r="1" spans="1:12" ht="18.5" x14ac:dyDescent="0.45">
      <c r="A1" s="132" t="s">
        <v>164</v>
      </c>
      <c r="B1" s="133"/>
      <c r="C1" s="133"/>
      <c r="D1" s="133"/>
      <c r="E1" s="134"/>
      <c r="F1" s="69"/>
      <c r="G1" s="69"/>
      <c r="H1" s="69"/>
      <c r="I1" s="69"/>
    </row>
    <row r="2" spans="1:12" ht="58" x14ac:dyDescent="0.35">
      <c r="A2" s="70" t="s">
        <v>165</v>
      </c>
      <c r="B2" s="71" t="s">
        <v>62</v>
      </c>
      <c r="C2" s="71" t="s">
        <v>166</v>
      </c>
      <c r="D2" s="71" t="s">
        <v>167</v>
      </c>
      <c r="E2" s="71" t="s">
        <v>168</v>
      </c>
      <c r="F2" s="69"/>
      <c r="G2" s="72" t="s">
        <v>102</v>
      </c>
      <c r="H2" s="73" t="s">
        <v>103</v>
      </c>
      <c r="I2" s="73" t="s">
        <v>104</v>
      </c>
    </row>
    <row r="3" spans="1:12" x14ac:dyDescent="0.35">
      <c r="A3" s="74" t="s">
        <v>169</v>
      </c>
      <c r="B3" s="75" t="s">
        <v>63</v>
      </c>
      <c r="C3" s="76">
        <v>2687976.9932760699</v>
      </c>
      <c r="D3" s="76">
        <v>40765854.818106666</v>
      </c>
      <c r="E3" s="77">
        <v>15.165998414451382</v>
      </c>
      <c r="F3" s="69"/>
      <c r="G3" s="78">
        <v>1</v>
      </c>
      <c r="H3" s="79">
        <f>C3/$C$74</f>
        <v>0.18623578245847414</v>
      </c>
      <c r="I3" s="79">
        <f>H3</f>
        <v>0.18623578245847414</v>
      </c>
      <c r="L3" s="125"/>
    </row>
    <row r="4" spans="1:12" x14ac:dyDescent="0.35">
      <c r="A4" s="74" t="s">
        <v>170</v>
      </c>
      <c r="B4" s="75" t="s">
        <v>64</v>
      </c>
      <c r="C4" s="76">
        <v>2478214.8709403463</v>
      </c>
      <c r="D4" s="76">
        <v>47941464.642195642</v>
      </c>
      <c r="E4" s="77">
        <v>19.345160584886852</v>
      </c>
      <c r="F4" s="69"/>
      <c r="G4" s="78">
        <v>2</v>
      </c>
      <c r="H4" s="79">
        <f t="shared" ref="H4:H67" si="0">C4/$C$74</f>
        <v>0.17170246871320599</v>
      </c>
      <c r="I4" s="79">
        <f>H4+I3</f>
        <v>0.3579382511716801</v>
      </c>
      <c r="L4" s="125"/>
    </row>
    <row r="5" spans="1:12" x14ac:dyDescent="0.35">
      <c r="A5" s="74" t="s">
        <v>169</v>
      </c>
      <c r="B5" s="75" t="s">
        <v>67</v>
      </c>
      <c r="C5" s="76">
        <v>2320310.1204768443</v>
      </c>
      <c r="D5" s="76">
        <v>13921860.722861066</v>
      </c>
      <c r="E5" s="77">
        <v>6</v>
      </c>
      <c r="F5" s="69"/>
      <c r="G5" s="78">
        <v>3</v>
      </c>
      <c r="H5" s="79">
        <f t="shared" si="0"/>
        <v>0.16076207940554346</v>
      </c>
      <c r="I5" s="79">
        <f t="shared" ref="I5:I68" si="1">H5+I4</f>
        <v>0.51870033057722353</v>
      </c>
      <c r="L5" s="125"/>
    </row>
    <row r="6" spans="1:12" x14ac:dyDescent="0.35">
      <c r="A6" s="74" t="s">
        <v>170</v>
      </c>
      <c r="B6" s="75" t="s">
        <v>65</v>
      </c>
      <c r="C6" s="76">
        <v>1742533.1367209656</v>
      </c>
      <c r="D6" s="76">
        <v>19167864.503930621</v>
      </c>
      <c r="E6" s="77">
        <v>11</v>
      </c>
      <c r="F6" s="69"/>
      <c r="G6" s="78">
        <v>4</v>
      </c>
      <c r="H6" s="79">
        <f t="shared" si="0"/>
        <v>0.12073095230682213</v>
      </c>
      <c r="I6" s="79">
        <f t="shared" si="1"/>
        <v>0.6394312828840456</v>
      </c>
      <c r="L6" s="125"/>
    </row>
    <row r="7" spans="1:12" x14ac:dyDescent="0.35">
      <c r="A7" s="74" t="s">
        <v>169</v>
      </c>
      <c r="B7" s="75" t="s">
        <v>70</v>
      </c>
      <c r="C7" s="76">
        <v>794273.81232733605</v>
      </c>
      <c r="D7" s="76">
        <v>2382821.4369820077</v>
      </c>
      <c r="E7" s="77">
        <v>2.9999999999999996</v>
      </c>
      <c r="F7" s="69"/>
      <c r="G7" s="78">
        <v>5</v>
      </c>
      <c r="H7" s="79">
        <f t="shared" si="0"/>
        <v>5.5031053202866553E-2</v>
      </c>
      <c r="I7" s="79">
        <f t="shared" si="1"/>
        <v>0.69446233608691221</v>
      </c>
      <c r="L7" s="125"/>
    </row>
    <row r="8" spans="1:12" x14ac:dyDescent="0.35">
      <c r="A8" s="74" t="s">
        <v>170</v>
      </c>
      <c r="B8" s="75" t="s">
        <v>147</v>
      </c>
      <c r="C8" s="76">
        <v>761032</v>
      </c>
      <c r="D8" s="76">
        <v>5327224</v>
      </c>
      <c r="E8" s="77">
        <v>7</v>
      </c>
      <c r="F8" s="69"/>
      <c r="G8" s="78">
        <v>6</v>
      </c>
      <c r="H8" s="79">
        <f t="shared" si="0"/>
        <v>5.2727902936102591E-2</v>
      </c>
      <c r="I8" s="79">
        <f t="shared" si="1"/>
        <v>0.74719023902301485</v>
      </c>
      <c r="L8" s="125"/>
    </row>
    <row r="9" spans="1:12" x14ac:dyDescent="0.35">
      <c r="A9" s="74" t="s">
        <v>170</v>
      </c>
      <c r="B9" s="75" t="s">
        <v>66</v>
      </c>
      <c r="C9" s="76">
        <v>656066.35071923723</v>
      </c>
      <c r="D9" s="76">
        <v>12793308.05642374</v>
      </c>
      <c r="E9" s="77">
        <v>19.500021670671874</v>
      </c>
      <c r="F9" s="69"/>
      <c r="G9" s="78">
        <v>7</v>
      </c>
      <c r="H9" s="79">
        <f t="shared" si="0"/>
        <v>4.5455385398205303E-2</v>
      </c>
      <c r="I9" s="79">
        <f t="shared" si="1"/>
        <v>0.79264562442122011</v>
      </c>
      <c r="L9" s="125"/>
    </row>
    <row r="10" spans="1:12" x14ac:dyDescent="0.35">
      <c r="A10" s="74" t="s">
        <v>169</v>
      </c>
      <c r="B10" s="75" t="s">
        <v>74</v>
      </c>
      <c r="C10" s="76">
        <v>471040.13031460298</v>
      </c>
      <c r="D10" s="76">
        <v>11776003.257865075</v>
      </c>
      <c r="E10" s="77">
        <v>25</v>
      </c>
      <c r="F10" s="69"/>
      <c r="G10" s="78">
        <v>8</v>
      </c>
      <c r="H10" s="79">
        <f t="shared" si="0"/>
        <v>3.2635892144137826E-2</v>
      </c>
      <c r="I10" s="79">
        <f t="shared" si="1"/>
        <v>0.82528151656535798</v>
      </c>
      <c r="L10" s="125"/>
    </row>
    <row r="11" spans="1:12" x14ac:dyDescent="0.35">
      <c r="A11" s="74" t="s">
        <v>169</v>
      </c>
      <c r="B11" s="75" t="s">
        <v>73</v>
      </c>
      <c r="C11" s="76">
        <v>319129.03586327366</v>
      </c>
      <c r="D11" s="76">
        <v>957387.10758982098</v>
      </c>
      <c r="E11" s="77">
        <v>3</v>
      </c>
      <c r="F11" s="69"/>
      <c r="G11" s="78">
        <v>9</v>
      </c>
      <c r="H11" s="79">
        <f t="shared" si="0"/>
        <v>2.2110771724567029E-2</v>
      </c>
      <c r="I11" s="79">
        <f t="shared" si="1"/>
        <v>0.84739228828992497</v>
      </c>
      <c r="L11" s="125"/>
    </row>
    <row r="12" spans="1:12" x14ac:dyDescent="0.35">
      <c r="A12" s="74" t="s">
        <v>170</v>
      </c>
      <c r="B12" s="75" t="s">
        <v>72</v>
      </c>
      <c r="C12" s="76">
        <v>291911.91922772781</v>
      </c>
      <c r="D12" s="76">
        <v>5838238.3845545566</v>
      </c>
      <c r="E12" s="77">
        <v>20</v>
      </c>
      <c r="F12" s="69"/>
      <c r="G12" s="78">
        <v>10</v>
      </c>
      <c r="H12" s="79">
        <f t="shared" si="0"/>
        <v>2.0225040921973126E-2</v>
      </c>
      <c r="I12" s="79">
        <f t="shared" si="1"/>
        <v>0.86761732921189805</v>
      </c>
      <c r="L12" s="125"/>
    </row>
    <row r="13" spans="1:12" x14ac:dyDescent="0.35">
      <c r="A13" s="74" t="s">
        <v>170</v>
      </c>
      <c r="B13" s="75" t="s">
        <v>75</v>
      </c>
      <c r="C13" s="76">
        <v>179348.68055519104</v>
      </c>
      <c r="D13" s="76">
        <v>1793486.8055519103</v>
      </c>
      <c r="E13" s="77">
        <v>10</v>
      </c>
      <c r="F13" s="69"/>
      <c r="G13" s="78">
        <v>11</v>
      </c>
      <c r="H13" s="79">
        <f t="shared" si="0"/>
        <v>1.2426126391573788E-2</v>
      </c>
      <c r="I13" s="79">
        <f t="shared" si="1"/>
        <v>0.88004345560347186</v>
      </c>
      <c r="L13" s="125"/>
    </row>
    <row r="14" spans="1:12" x14ac:dyDescent="0.35">
      <c r="A14" s="74" t="s">
        <v>170</v>
      </c>
      <c r="B14" s="75" t="s">
        <v>69</v>
      </c>
      <c r="C14" s="76">
        <v>177746.59367589961</v>
      </c>
      <c r="D14" s="76">
        <v>1777465.9367589962</v>
      </c>
      <c r="E14" s="77">
        <v>10</v>
      </c>
      <c r="F14" s="69"/>
      <c r="G14" s="78">
        <v>12</v>
      </c>
      <c r="H14" s="79">
        <f t="shared" si="0"/>
        <v>1.2315126221454158E-2</v>
      </c>
      <c r="I14" s="79">
        <f t="shared" si="1"/>
        <v>0.892358581824926</v>
      </c>
      <c r="L14" s="125"/>
    </row>
    <row r="15" spans="1:12" x14ac:dyDescent="0.35">
      <c r="A15" s="74" t="s">
        <v>170</v>
      </c>
      <c r="B15" s="75" t="s">
        <v>159</v>
      </c>
      <c r="C15" s="76">
        <v>163066.20568699753</v>
      </c>
      <c r="D15" s="76">
        <v>2445993.0853049629</v>
      </c>
      <c r="E15" s="77">
        <v>15</v>
      </c>
      <c r="F15" s="69"/>
      <c r="G15" s="78">
        <v>13</v>
      </c>
      <c r="H15" s="79">
        <f t="shared" si="0"/>
        <v>1.1297999381921582E-2</v>
      </c>
      <c r="I15" s="79">
        <f t="shared" si="1"/>
        <v>0.90365658120684755</v>
      </c>
      <c r="L15" s="125"/>
    </row>
    <row r="16" spans="1:12" x14ac:dyDescent="0.35">
      <c r="A16" s="74" t="s">
        <v>170</v>
      </c>
      <c r="B16" s="75" t="s">
        <v>77</v>
      </c>
      <c r="C16" s="76">
        <v>114641.71942646521</v>
      </c>
      <c r="D16" s="76">
        <v>229283.43885293041</v>
      </c>
      <c r="E16" s="77">
        <v>2</v>
      </c>
      <c r="F16" s="69"/>
      <c r="G16" s="78">
        <v>14</v>
      </c>
      <c r="H16" s="79">
        <f t="shared" si="0"/>
        <v>7.9429215254372531E-3</v>
      </c>
      <c r="I16" s="79">
        <f t="shared" si="1"/>
        <v>0.91159950273228485</v>
      </c>
      <c r="L16" s="125"/>
    </row>
    <row r="17" spans="1:12" x14ac:dyDescent="0.35">
      <c r="A17" s="74" t="s">
        <v>170</v>
      </c>
      <c r="B17" s="75" t="s">
        <v>67</v>
      </c>
      <c r="C17" s="76">
        <v>103570.9720322857</v>
      </c>
      <c r="D17" s="76">
        <v>621425.83219371422</v>
      </c>
      <c r="E17" s="77">
        <v>6</v>
      </c>
      <c r="F17" s="69"/>
      <c r="G17" s="78">
        <v>15</v>
      </c>
      <c r="H17" s="79">
        <f t="shared" si="0"/>
        <v>7.1758876897635793E-3</v>
      </c>
      <c r="I17" s="79">
        <f t="shared" si="1"/>
        <v>0.91877539042204848</v>
      </c>
      <c r="L17" s="125"/>
    </row>
    <row r="18" spans="1:12" x14ac:dyDescent="0.35">
      <c r="A18" s="74" t="s">
        <v>170</v>
      </c>
      <c r="B18" s="75" t="s">
        <v>80</v>
      </c>
      <c r="C18" s="76">
        <v>92545.1</v>
      </c>
      <c r="D18" s="76">
        <v>1388176.5</v>
      </c>
      <c r="E18" s="77">
        <v>14.999999999999998</v>
      </c>
      <c r="F18" s="69"/>
      <c r="G18" s="78">
        <v>16</v>
      </c>
      <c r="H18" s="79">
        <f t="shared" si="0"/>
        <v>6.4119630317935493E-3</v>
      </c>
      <c r="I18" s="79">
        <f t="shared" si="1"/>
        <v>0.92518735345384207</v>
      </c>
      <c r="L18" s="125"/>
    </row>
    <row r="19" spans="1:12" x14ac:dyDescent="0.35">
      <c r="A19" s="74" t="s">
        <v>169</v>
      </c>
      <c r="B19" s="75" t="s">
        <v>71</v>
      </c>
      <c r="C19" s="76">
        <v>83312.230850014297</v>
      </c>
      <c r="D19" s="76">
        <v>1249683.4627502144</v>
      </c>
      <c r="E19" s="77">
        <v>15</v>
      </c>
      <c r="F19" s="69"/>
      <c r="G19" s="78">
        <v>17</v>
      </c>
      <c r="H19" s="79">
        <f t="shared" si="0"/>
        <v>5.7722661092434032E-3</v>
      </c>
      <c r="I19" s="79">
        <f t="shared" si="1"/>
        <v>0.93095961956308548</v>
      </c>
      <c r="L19" s="125"/>
    </row>
    <row r="20" spans="1:12" x14ac:dyDescent="0.35">
      <c r="A20" s="74" t="s">
        <v>170</v>
      </c>
      <c r="B20" s="75" t="s">
        <v>78</v>
      </c>
      <c r="C20" s="76">
        <v>80249.370599999937</v>
      </c>
      <c r="D20" s="76">
        <v>1604987.4119999986</v>
      </c>
      <c r="E20" s="77">
        <v>20</v>
      </c>
      <c r="F20" s="69"/>
      <c r="G20" s="78">
        <v>18</v>
      </c>
      <c r="H20" s="79">
        <f t="shared" si="0"/>
        <v>5.5600566384595151E-3</v>
      </c>
      <c r="I20" s="79">
        <f t="shared" si="1"/>
        <v>0.93651967620154497</v>
      </c>
      <c r="L20" s="125"/>
    </row>
    <row r="21" spans="1:12" x14ac:dyDescent="0.35">
      <c r="A21" s="74" t="s">
        <v>170</v>
      </c>
      <c r="B21" s="75" t="s">
        <v>76</v>
      </c>
      <c r="C21" s="76">
        <v>77883.740733000144</v>
      </c>
      <c r="D21" s="76">
        <v>629300.6251226411</v>
      </c>
      <c r="E21" s="77">
        <v>8.0799999999999983</v>
      </c>
      <c r="F21" s="69"/>
      <c r="G21" s="78">
        <v>19</v>
      </c>
      <c r="H21" s="79">
        <f t="shared" si="0"/>
        <v>5.3961545922776065E-3</v>
      </c>
      <c r="I21" s="79">
        <f t="shared" si="1"/>
        <v>0.94191583079382257</v>
      </c>
      <c r="L21" s="125"/>
    </row>
    <row r="22" spans="1:12" x14ac:dyDescent="0.35">
      <c r="A22" s="74" t="s">
        <v>170</v>
      </c>
      <c r="B22" s="75" t="s">
        <v>70</v>
      </c>
      <c r="C22" s="76">
        <v>76541.209958404928</v>
      </c>
      <c r="D22" s="76">
        <v>229623.6298752148</v>
      </c>
      <c r="E22" s="77">
        <v>3</v>
      </c>
      <c r="F22" s="69"/>
      <c r="G22" s="78">
        <v>20</v>
      </c>
      <c r="H22" s="79">
        <f t="shared" si="0"/>
        <v>5.3031376989385783E-3</v>
      </c>
      <c r="I22" s="79">
        <f t="shared" si="1"/>
        <v>0.9472189684927611</v>
      </c>
      <c r="L22" s="125"/>
    </row>
    <row r="23" spans="1:12" x14ac:dyDescent="0.35">
      <c r="A23" s="74" t="s">
        <v>169</v>
      </c>
      <c r="B23" s="75" t="s">
        <v>81</v>
      </c>
      <c r="C23" s="76">
        <v>75407.14174188058</v>
      </c>
      <c r="D23" s="76">
        <v>904885.7009025669</v>
      </c>
      <c r="E23" s="77">
        <v>12</v>
      </c>
      <c r="F23" s="69"/>
      <c r="G23" s="78">
        <v>21</v>
      </c>
      <c r="H23" s="79">
        <f t="shared" si="0"/>
        <v>5.224564079374861E-3</v>
      </c>
      <c r="I23" s="79">
        <f t="shared" si="1"/>
        <v>0.95244353257213599</v>
      </c>
      <c r="L23" s="125"/>
    </row>
    <row r="24" spans="1:12" x14ac:dyDescent="0.35">
      <c r="A24" s="74" t="s">
        <v>170</v>
      </c>
      <c r="B24" s="75" t="s">
        <v>63</v>
      </c>
      <c r="C24" s="76">
        <v>54568.723044499988</v>
      </c>
      <c r="D24" s="76">
        <v>897604.64566749998</v>
      </c>
      <c r="E24" s="77">
        <v>16.449068176572808</v>
      </c>
      <c r="F24" s="69"/>
      <c r="G24" s="78">
        <v>22</v>
      </c>
      <c r="H24" s="79">
        <f t="shared" si="0"/>
        <v>3.780779693938573E-3</v>
      </c>
      <c r="I24" s="79">
        <f t="shared" si="1"/>
        <v>0.95622431226607452</v>
      </c>
      <c r="L24" s="125"/>
    </row>
    <row r="25" spans="1:12" x14ac:dyDescent="0.35">
      <c r="A25" s="74" t="s">
        <v>170</v>
      </c>
      <c r="B25" s="75" t="s">
        <v>157</v>
      </c>
      <c r="C25" s="76">
        <v>51691.580699999744</v>
      </c>
      <c r="D25" s="76">
        <v>671990.54909999669</v>
      </c>
      <c r="E25" s="77">
        <v>13</v>
      </c>
      <c r="F25" s="69"/>
      <c r="G25" s="78">
        <v>23</v>
      </c>
      <c r="H25" s="79">
        <f t="shared" si="0"/>
        <v>3.5814376396305285E-3</v>
      </c>
      <c r="I25" s="79">
        <f t="shared" si="1"/>
        <v>0.959805749905705</v>
      </c>
      <c r="L25" s="125"/>
    </row>
    <row r="26" spans="1:12" x14ac:dyDescent="0.35">
      <c r="A26" s="74" t="s">
        <v>170</v>
      </c>
      <c r="B26" s="75" t="s">
        <v>93</v>
      </c>
      <c r="C26" s="76">
        <v>47513.4231</v>
      </c>
      <c r="D26" s="76">
        <v>807466.61549999996</v>
      </c>
      <c r="E26" s="77">
        <v>16.994494667339595</v>
      </c>
      <c r="F26" s="69"/>
      <c r="G26" s="78">
        <v>24</v>
      </c>
      <c r="H26" s="79">
        <f t="shared" si="0"/>
        <v>3.2919550838582013E-3</v>
      </c>
      <c r="I26" s="79">
        <f t="shared" si="1"/>
        <v>0.96309770498956315</v>
      </c>
      <c r="L26" s="125"/>
    </row>
    <row r="27" spans="1:12" x14ac:dyDescent="0.35">
      <c r="A27" s="74" t="s">
        <v>169</v>
      </c>
      <c r="B27" s="75" t="s">
        <v>75</v>
      </c>
      <c r="C27" s="76">
        <v>41377.297244531801</v>
      </c>
      <c r="D27" s="76">
        <v>413772.97244531807</v>
      </c>
      <c r="E27" s="77">
        <v>10.000000000000002</v>
      </c>
      <c r="F27" s="69"/>
      <c r="G27" s="78">
        <v>25</v>
      </c>
      <c r="H27" s="79">
        <f t="shared" si="0"/>
        <v>2.86681520996218E-3</v>
      </c>
      <c r="I27" s="79">
        <f t="shared" si="1"/>
        <v>0.96596452019952528</v>
      </c>
      <c r="L27" s="125"/>
    </row>
    <row r="28" spans="1:12" x14ac:dyDescent="0.35">
      <c r="A28" s="74" t="s">
        <v>170</v>
      </c>
      <c r="B28" s="75" t="s">
        <v>79</v>
      </c>
      <c r="C28" s="76">
        <v>38154.983736829236</v>
      </c>
      <c r="D28" s="76">
        <v>488102.49353698606</v>
      </c>
      <c r="E28" s="77">
        <v>12.792627482261075</v>
      </c>
      <c r="F28" s="69"/>
      <c r="G28" s="78">
        <v>26</v>
      </c>
      <c r="H28" s="79">
        <f t="shared" si="0"/>
        <v>2.6435580619528546E-3</v>
      </c>
      <c r="I28" s="79">
        <f t="shared" si="1"/>
        <v>0.9686080782614781</v>
      </c>
      <c r="L28" s="125"/>
    </row>
    <row r="29" spans="1:12" x14ac:dyDescent="0.35">
      <c r="A29" s="74" t="s">
        <v>170</v>
      </c>
      <c r="B29" s="75" t="s">
        <v>82</v>
      </c>
      <c r="C29" s="76">
        <v>35609.828618934735</v>
      </c>
      <c r="D29" s="76">
        <v>857162.91060715541</v>
      </c>
      <c r="E29" s="77">
        <v>24.070964221135792</v>
      </c>
      <c r="F29" s="69"/>
      <c r="G29" s="78">
        <v>27</v>
      </c>
      <c r="H29" s="79">
        <f t="shared" si="0"/>
        <v>2.467217655749612E-3</v>
      </c>
      <c r="I29" s="79">
        <f t="shared" si="1"/>
        <v>0.97107529591722774</v>
      </c>
      <c r="L29" s="125"/>
    </row>
    <row r="30" spans="1:12" x14ac:dyDescent="0.35">
      <c r="A30" s="74" t="s">
        <v>170</v>
      </c>
      <c r="B30" s="75" t="s">
        <v>74</v>
      </c>
      <c r="C30" s="76">
        <v>34105.254373924043</v>
      </c>
      <c r="D30" s="76">
        <v>852631.35934810108</v>
      </c>
      <c r="E30" s="77">
        <v>25</v>
      </c>
      <c r="F30" s="69"/>
      <c r="G30" s="78">
        <v>28</v>
      </c>
      <c r="H30" s="79">
        <f t="shared" si="0"/>
        <v>2.3629736229742707E-3</v>
      </c>
      <c r="I30" s="79">
        <f t="shared" si="1"/>
        <v>0.97343826954020196</v>
      </c>
      <c r="L30" s="125"/>
    </row>
    <row r="31" spans="1:12" x14ac:dyDescent="0.35">
      <c r="A31" s="74" t="s">
        <v>170</v>
      </c>
      <c r="B31" s="80" t="s">
        <v>87</v>
      </c>
      <c r="C31" s="76">
        <v>31835.820710640943</v>
      </c>
      <c r="D31" s="76">
        <v>636716.41421281884</v>
      </c>
      <c r="E31" s="77">
        <v>20</v>
      </c>
      <c r="F31" s="69"/>
      <c r="G31" s="78">
        <v>29</v>
      </c>
      <c r="H31" s="79">
        <f t="shared" si="0"/>
        <v>2.2057365055895683E-3</v>
      </c>
      <c r="I31" s="79">
        <f t="shared" si="1"/>
        <v>0.97564400604579149</v>
      </c>
      <c r="L31" s="125"/>
    </row>
    <row r="32" spans="1:12" x14ac:dyDescent="0.35">
      <c r="A32" s="74" t="s">
        <v>170</v>
      </c>
      <c r="B32" s="80" t="s">
        <v>86</v>
      </c>
      <c r="C32" s="76">
        <v>31337.3</v>
      </c>
      <c r="D32" s="76">
        <v>94011.9</v>
      </c>
      <c r="E32" s="77">
        <v>3</v>
      </c>
      <c r="F32" s="69"/>
      <c r="G32" s="78">
        <v>30</v>
      </c>
      <c r="H32" s="79">
        <f t="shared" si="0"/>
        <v>2.1711966286299756E-3</v>
      </c>
      <c r="I32" s="79">
        <f t="shared" si="1"/>
        <v>0.97781520267442146</v>
      </c>
      <c r="L32" s="125"/>
    </row>
    <row r="33" spans="1:12" x14ac:dyDescent="0.35">
      <c r="A33" s="74" t="s">
        <v>170</v>
      </c>
      <c r="B33" s="75" t="s">
        <v>88</v>
      </c>
      <c r="C33" s="76">
        <v>25098.809189054176</v>
      </c>
      <c r="D33" s="76">
        <v>501976.18378108356</v>
      </c>
      <c r="E33" s="77">
        <v>20</v>
      </c>
      <c r="F33" s="69"/>
      <c r="G33" s="78">
        <v>31</v>
      </c>
      <c r="H33" s="79">
        <f t="shared" si="0"/>
        <v>1.7389644255855316E-3</v>
      </c>
      <c r="I33" s="79">
        <f t="shared" si="1"/>
        <v>0.97955416710000698</v>
      </c>
      <c r="L33" s="125"/>
    </row>
    <row r="34" spans="1:12" x14ac:dyDescent="0.35">
      <c r="A34" s="74" t="s">
        <v>169</v>
      </c>
      <c r="B34" s="75" t="s">
        <v>152</v>
      </c>
      <c r="C34" s="76">
        <v>23545</v>
      </c>
      <c r="D34" s="76">
        <v>353175</v>
      </c>
      <c r="E34" s="77">
        <v>15</v>
      </c>
      <c r="F34" s="69"/>
      <c r="G34" s="78">
        <v>32</v>
      </c>
      <c r="H34" s="79">
        <f t="shared" si="0"/>
        <v>1.6313091625983342E-3</v>
      </c>
      <c r="I34" s="79">
        <f t="shared" si="1"/>
        <v>0.98118547626260533</v>
      </c>
      <c r="L34" s="125"/>
    </row>
    <row r="35" spans="1:12" x14ac:dyDescent="0.35">
      <c r="A35" s="74" t="s">
        <v>169</v>
      </c>
      <c r="B35" s="75" t="s">
        <v>150</v>
      </c>
      <c r="C35" s="76">
        <v>22387.755472500001</v>
      </c>
      <c r="D35" s="76">
        <v>335816.33208750002</v>
      </c>
      <c r="E35" s="77">
        <v>15</v>
      </c>
      <c r="F35" s="69"/>
      <c r="G35" s="78">
        <v>33</v>
      </c>
      <c r="H35" s="79">
        <f t="shared" si="0"/>
        <v>1.5511297783945743E-3</v>
      </c>
      <c r="I35" s="79">
        <f t="shared" si="1"/>
        <v>0.98273660604099988</v>
      </c>
      <c r="L35" s="125"/>
    </row>
    <row r="36" spans="1:12" x14ac:dyDescent="0.35">
      <c r="A36" s="74" t="s">
        <v>170</v>
      </c>
      <c r="B36" s="80" t="s">
        <v>84</v>
      </c>
      <c r="C36" s="76">
        <v>20838.989546439974</v>
      </c>
      <c r="D36" s="76">
        <v>312584.84319659963</v>
      </c>
      <c r="E36" s="77">
        <v>15</v>
      </c>
      <c r="F36" s="69"/>
      <c r="G36" s="78">
        <v>34</v>
      </c>
      <c r="H36" s="79">
        <f t="shared" si="0"/>
        <v>1.4438239365639597E-3</v>
      </c>
      <c r="I36" s="79">
        <f t="shared" si="1"/>
        <v>0.98418042997756383</v>
      </c>
      <c r="L36" s="125"/>
    </row>
    <row r="37" spans="1:12" x14ac:dyDescent="0.35">
      <c r="A37" s="74" t="s">
        <v>170</v>
      </c>
      <c r="B37" s="75" t="s">
        <v>148</v>
      </c>
      <c r="C37" s="76">
        <v>19976.3</v>
      </c>
      <c r="D37" s="76">
        <v>399526</v>
      </c>
      <c r="E37" s="77">
        <v>20</v>
      </c>
      <c r="F37" s="69"/>
      <c r="G37" s="78">
        <v>35</v>
      </c>
      <c r="H37" s="79">
        <f t="shared" si="0"/>
        <v>1.3840527171294587E-3</v>
      </c>
      <c r="I37" s="79">
        <f t="shared" si="1"/>
        <v>0.98556448269469332</v>
      </c>
      <c r="L37" s="125"/>
    </row>
    <row r="38" spans="1:12" x14ac:dyDescent="0.35">
      <c r="A38" s="74" t="s">
        <v>170</v>
      </c>
      <c r="B38" s="75" t="s">
        <v>83</v>
      </c>
      <c r="C38" s="76">
        <v>18951.42268</v>
      </c>
      <c r="D38" s="76">
        <v>303222.76287999999</v>
      </c>
      <c r="E38" s="77">
        <v>16</v>
      </c>
      <c r="F38" s="69"/>
      <c r="G38" s="78">
        <v>36</v>
      </c>
      <c r="H38" s="79">
        <f t="shared" si="0"/>
        <v>1.3130443602530422E-3</v>
      </c>
      <c r="I38" s="79">
        <f t="shared" si="1"/>
        <v>0.98687752705494636</v>
      </c>
      <c r="L38" s="125"/>
    </row>
    <row r="39" spans="1:12" x14ac:dyDescent="0.35">
      <c r="A39" s="74" t="s">
        <v>170</v>
      </c>
      <c r="B39" s="75" t="s">
        <v>162</v>
      </c>
      <c r="C39" s="76">
        <v>18249.927280803484</v>
      </c>
      <c r="D39" s="76">
        <v>206066.26847346631</v>
      </c>
      <c r="E39" s="77">
        <v>11.291347373763008</v>
      </c>
      <c r="F39" s="69"/>
      <c r="G39" s="78">
        <v>37</v>
      </c>
      <c r="H39" s="79">
        <f t="shared" si="0"/>
        <v>1.2644414351211733E-3</v>
      </c>
      <c r="I39" s="79">
        <f t="shared" si="1"/>
        <v>0.98814196849006752</v>
      </c>
      <c r="L39" s="125"/>
    </row>
    <row r="40" spans="1:12" x14ac:dyDescent="0.35">
      <c r="A40" s="74" t="s">
        <v>170</v>
      </c>
      <c r="B40" s="80" t="s">
        <v>160</v>
      </c>
      <c r="C40" s="76">
        <v>17098.902546000099</v>
      </c>
      <c r="D40" s="76">
        <v>34197.805092000199</v>
      </c>
      <c r="E40" s="77">
        <v>2</v>
      </c>
      <c r="F40" s="69"/>
      <c r="G40" s="78">
        <v>38</v>
      </c>
      <c r="H40" s="79">
        <f t="shared" si="0"/>
        <v>1.1846929876265001E-3</v>
      </c>
      <c r="I40" s="79">
        <f t="shared" si="1"/>
        <v>0.98932666147769399</v>
      </c>
      <c r="L40" s="125"/>
    </row>
    <row r="41" spans="1:12" x14ac:dyDescent="0.35">
      <c r="A41" s="74" t="s">
        <v>169</v>
      </c>
      <c r="B41" s="81" t="s">
        <v>154</v>
      </c>
      <c r="C41" s="76">
        <v>15473.203199999998</v>
      </c>
      <c r="D41" s="76">
        <v>185678.43839999998</v>
      </c>
      <c r="E41" s="77">
        <v>12</v>
      </c>
      <c r="F41" s="69"/>
      <c r="G41" s="78">
        <v>39</v>
      </c>
      <c r="H41" s="79">
        <f t="shared" si="0"/>
        <v>1.0720568339310198E-3</v>
      </c>
      <c r="I41" s="79">
        <f t="shared" si="1"/>
        <v>0.99039871831162496</v>
      </c>
      <c r="L41" s="125"/>
    </row>
    <row r="42" spans="1:12" x14ac:dyDescent="0.35">
      <c r="A42" s="74" t="s">
        <v>169</v>
      </c>
      <c r="B42" s="75" t="s">
        <v>85</v>
      </c>
      <c r="C42" s="76">
        <v>15260.60275</v>
      </c>
      <c r="D42" s="76">
        <v>252955.1145</v>
      </c>
      <c r="E42" s="77">
        <v>16.575696166391591</v>
      </c>
      <c r="F42" s="69"/>
      <c r="G42" s="78">
        <v>40</v>
      </c>
      <c r="H42" s="79">
        <f t="shared" si="0"/>
        <v>1.0573268673964042E-3</v>
      </c>
      <c r="I42" s="79">
        <f t="shared" si="1"/>
        <v>0.99145604517902142</v>
      </c>
      <c r="L42" s="125"/>
    </row>
    <row r="43" spans="1:12" x14ac:dyDescent="0.35">
      <c r="A43" s="74" t="s">
        <v>170</v>
      </c>
      <c r="B43" s="75" t="s">
        <v>91</v>
      </c>
      <c r="C43" s="76">
        <v>14293.245691535023</v>
      </c>
      <c r="D43" s="76">
        <v>307304.78236800298</v>
      </c>
      <c r="E43" s="77">
        <v>21.5</v>
      </c>
      <c r="F43" s="69"/>
      <c r="G43" s="78">
        <v>41</v>
      </c>
      <c r="H43" s="79">
        <f t="shared" si="0"/>
        <v>9.9030378678573996E-4</v>
      </c>
      <c r="I43" s="79">
        <f t="shared" si="1"/>
        <v>0.99244634896580719</v>
      </c>
      <c r="L43" s="125"/>
    </row>
    <row r="44" spans="1:12" x14ac:dyDescent="0.35">
      <c r="A44" s="74" t="s">
        <v>169</v>
      </c>
      <c r="B44" s="75" t="s">
        <v>82</v>
      </c>
      <c r="C44" s="76">
        <v>11241.3169268293</v>
      </c>
      <c r="D44" s="76">
        <v>281032.92317073251</v>
      </c>
      <c r="E44" s="77">
        <v>25</v>
      </c>
      <c r="F44" s="69"/>
      <c r="G44" s="78">
        <v>42</v>
      </c>
      <c r="H44" s="79">
        <f t="shared" si="0"/>
        <v>7.7885170110037741E-4</v>
      </c>
      <c r="I44" s="79">
        <f t="shared" si="1"/>
        <v>0.99322520066690756</v>
      </c>
      <c r="L44" s="125"/>
    </row>
    <row r="45" spans="1:12" x14ac:dyDescent="0.35">
      <c r="A45" s="74" t="s">
        <v>169</v>
      </c>
      <c r="B45" s="75" t="s">
        <v>64</v>
      </c>
      <c r="C45" s="76">
        <v>10670.85</v>
      </c>
      <c r="D45" s="76">
        <v>266771.25</v>
      </c>
      <c r="E45" s="77">
        <v>25</v>
      </c>
      <c r="F45" s="69"/>
      <c r="G45" s="78">
        <v>43</v>
      </c>
      <c r="H45" s="79">
        <f t="shared" si="0"/>
        <v>7.3932704938256251E-4</v>
      </c>
      <c r="I45" s="79">
        <f t="shared" si="1"/>
        <v>0.99396452771629007</v>
      </c>
      <c r="L45" s="125"/>
    </row>
    <row r="46" spans="1:12" x14ac:dyDescent="0.35">
      <c r="A46" s="74" t="s">
        <v>170</v>
      </c>
      <c r="B46" s="80" t="s">
        <v>97</v>
      </c>
      <c r="C46" s="76">
        <v>10600.591644102054</v>
      </c>
      <c r="D46" s="76">
        <v>212011.83288204108</v>
      </c>
      <c r="E46" s="77">
        <v>20</v>
      </c>
      <c r="F46" s="69"/>
      <c r="G46" s="78">
        <v>44</v>
      </c>
      <c r="H46" s="79">
        <f t="shared" si="0"/>
        <v>7.3445921758279978E-4</v>
      </c>
      <c r="I46" s="79">
        <f t="shared" si="1"/>
        <v>0.99469898693387282</v>
      </c>
      <c r="L46" s="125"/>
    </row>
    <row r="47" spans="1:12" x14ac:dyDescent="0.35">
      <c r="A47" s="74" t="s">
        <v>170</v>
      </c>
      <c r="B47" s="75" t="s">
        <v>92</v>
      </c>
      <c r="C47" s="76">
        <v>10024.758697624919</v>
      </c>
      <c r="D47" s="76">
        <v>20049.517395249837</v>
      </c>
      <c r="E47" s="77">
        <v>2</v>
      </c>
      <c r="F47" s="69"/>
      <c r="G47" s="78">
        <v>45</v>
      </c>
      <c r="H47" s="79">
        <f t="shared" si="0"/>
        <v>6.9456278259812587E-4</v>
      </c>
      <c r="I47" s="79">
        <f t="shared" si="1"/>
        <v>0.99539354971647098</v>
      </c>
      <c r="L47" s="125"/>
    </row>
    <row r="48" spans="1:12" x14ac:dyDescent="0.35">
      <c r="A48" s="74" t="s">
        <v>170</v>
      </c>
      <c r="B48" s="80" t="s">
        <v>155</v>
      </c>
      <c r="C48" s="76">
        <v>9717.2481486643464</v>
      </c>
      <c r="D48" s="76">
        <v>179769.0907502904</v>
      </c>
      <c r="E48" s="77">
        <v>18.5</v>
      </c>
      <c r="F48" s="69"/>
      <c r="G48" s="78">
        <v>46</v>
      </c>
      <c r="H48" s="79">
        <f t="shared" si="0"/>
        <v>6.7325699469772133E-4</v>
      </c>
      <c r="I48" s="79">
        <f t="shared" si="1"/>
        <v>0.99606680671116865</v>
      </c>
      <c r="L48" s="125"/>
    </row>
    <row r="49" spans="1:12" x14ac:dyDescent="0.35">
      <c r="A49" s="74" t="s">
        <v>169</v>
      </c>
      <c r="B49" s="75" t="s">
        <v>89</v>
      </c>
      <c r="C49" s="76">
        <v>9253.7705882353021</v>
      </c>
      <c r="D49" s="76">
        <v>138806.55882352954</v>
      </c>
      <c r="E49" s="77">
        <v>15.000000000000002</v>
      </c>
      <c r="F49" s="69"/>
      <c r="G49" s="78">
        <v>47</v>
      </c>
      <c r="H49" s="79">
        <f t="shared" si="0"/>
        <v>6.4114507322876298E-4</v>
      </c>
      <c r="I49" s="79">
        <f t="shared" si="1"/>
        <v>0.99670795178439742</v>
      </c>
      <c r="L49" s="125"/>
    </row>
    <row r="50" spans="1:12" x14ac:dyDescent="0.35">
      <c r="A50" s="74" t="s">
        <v>169</v>
      </c>
      <c r="B50" s="75" t="s">
        <v>151</v>
      </c>
      <c r="C50" s="76">
        <v>7059.6350315627287</v>
      </c>
      <c r="D50" s="76">
        <v>84715.620378752748</v>
      </c>
      <c r="E50" s="77">
        <v>12</v>
      </c>
      <c r="F50" s="69"/>
      <c r="G50" s="78">
        <v>48</v>
      </c>
      <c r="H50" s="79">
        <f t="shared" si="0"/>
        <v>4.8912496545289695E-4</v>
      </c>
      <c r="I50" s="79">
        <f t="shared" si="1"/>
        <v>0.99719707674985036</v>
      </c>
      <c r="L50" s="125"/>
    </row>
    <row r="51" spans="1:12" x14ac:dyDescent="0.35">
      <c r="A51" s="74" t="s">
        <v>169</v>
      </c>
      <c r="B51" s="75" t="s">
        <v>98</v>
      </c>
      <c r="C51" s="76">
        <v>6074.5492079999995</v>
      </c>
      <c r="D51" s="76">
        <v>30372.746039999998</v>
      </c>
      <c r="E51" s="77">
        <v>5</v>
      </c>
      <c r="F51" s="69"/>
      <c r="G51" s="78">
        <v>49</v>
      </c>
      <c r="H51" s="79">
        <f t="shared" si="0"/>
        <v>4.2087355199256119E-4</v>
      </c>
      <c r="I51" s="79">
        <f t="shared" si="1"/>
        <v>0.99761795030184297</v>
      </c>
      <c r="L51" s="125"/>
    </row>
    <row r="52" spans="1:12" x14ac:dyDescent="0.35">
      <c r="A52" s="74" t="s">
        <v>169</v>
      </c>
      <c r="B52" s="75" t="s">
        <v>158</v>
      </c>
      <c r="C52" s="76">
        <v>5213.62</v>
      </c>
      <c r="D52" s="76">
        <v>31281.72</v>
      </c>
      <c r="E52" s="77">
        <v>6</v>
      </c>
      <c r="F52" s="69"/>
      <c r="G52" s="78">
        <v>50</v>
      </c>
      <c r="H52" s="79">
        <f t="shared" si="0"/>
        <v>3.6122429714614259E-4</v>
      </c>
      <c r="I52" s="79">
        <f t="shared" si="1"/>
        <v>0.9979791745989891</v>
      </c>
      <c r="L52" s="125"/>
    </row>
    <row r="53" spans="1:12" x14ac:dyDescent="0.35">
      <c r="A53" s="74" t="s">
        <v>169</v>
      </c>
      <c r="B53" s="81" t="s">
        <v>90</v>
      </c>
      <c r="C53" s="76">
        <v>4644</v>
      </c>
      <c r="D53" s="76">
        <v>92880</v>
      </c>
      <c r="E53" s="77">
        <v>20</v>
      </c>
      <c r="F53" s="69"/>
      <c r="G53" s="78">
        <v>51</v>
      </c>
      <c r="H53" s="79">
        <f t="shared" si="0"/>
        <v>3.2175832453203076E-4</v>
      </c>
      <c r="I53" s="79">
        <f t="shared" si="1"/>
        <v>0.99830093292352118</v>
      </c>
      <c r="L53" s="125"/>
    </row>
    <row r="54" spans="1:12" x14ac:dyDescent="0.35">
      <c r="A54" s="74" t="s">
        <v>170</v>
      </c>
      <c r="B54" s="75" t="s">
        <v>158</v>
      </c>
      <c r="C54" s="76">
        <v>4167</v>
      </c>
      <c r="D54" s="76">
        <v>25002</v>
      </c>
      <c r="E54" s="77">
        <v>6</v>
      </c>
      <c r="F54" s="69"/>
      <c r="G54" s="78">
        <v>52</v>
      </c>
      <c r="H54" s="79">
        <f t="shared" si="0"/>
        <v>2.88709504376609E-4</v>
      </c>
      <c r="I54" s="79">
        <f t="shared" si="1"/>
        <v>0.99858964242789783</v>
      </c>
      <c r="L54" s="125"/>
    </row>
    <row r="55" spans="1:12" x14ac:dyDescent="0.35">
      <c r="A55" s="74" t="s">
        <v>169</v>
      </c>
      <c r="B55" s="75" t="s">
        <v>69</v>
      </c>
      <c r="C55" s="76">
        <v>4109.3070209100006</v>
      </c>
      <c r="D55" s="76">
        <v>41093.070209099998</v>
      </c>
      <c r="E55" s="77">
        <v>9.9999999999999982</v>
      </c>
      <c r="F55" s="69"/>
      <c r="G55" s="78">
        <v>53</v>
      </c>
      <c r="H55" s="79">
        <f t="shared" si="0"/>
        <v>2.8471226142026538E-4</v>
      </c>
      <c r="I55" s="79">
        <f t="shared" si="1"/>
        <v>0.99887435468931807</v>
      </c>
      <c r="L55" s="125"/>
    </row>
    <row r="56" spans="1:12" x14ac:dyDescent="0.35">
      <c r="A56" s="74" t="s">
        <v>169</v>
      </c>
      <c r="B56" s="75" t="s">
        <v>95</v>
      </c>
      <c r="C56" s="76">
        <v>3884.6091000979009</v>
      </c>
      <c r="D56" s="76">
        <v>46615.309201174809</v>
      </c>
      <c r="E56" s="77">
        <v>12</v>
      </c>
      <c r="F56" s="69"/>
      <c r="G56" s="78">
        <v>54</v>
      </c>
      <c r="H56" s="79">
        <f t="shared" si="0"/>
        <v>2.6914412478668828E-4</v>
      </c>
      <c r="I56" s="79">
        <f t="shared" si="1"/>
        <v>0.9991434988141048</v>
      </c>
      <c r="L56" s="125"/>
    </row>
    <row r="57" spans="1:12" x14ac:dyDescent="0.35">
      <c r="A57" s="74" t="s">
        <v>169</v>
      </c>
      <c r="B57" s="75" t="s">
        <v>94</v>
      </c>
      <c r="C57" s="76">
        <v>2601.9764571428573</v>
      </c>
      <c r="D57" s="76">
        <v>28621.741028571429</v>
      </c>
      <c r="E57" s="77">
        <v>11</v>
      </c>
      <c r="F57" s="69"/>
      <c r="G57" s="78">
        <v>55</v>
      </c>
      <c r="H57" s="79">
        <f t="shared" si="0"/>
        <v>1.8027725782129094E-4</v>
      </c>
      <c r="I57" s="79">
        <f t="shared" si="1"/>
        <v>0.99932377607192613</v>
      </c>
      <c r="L57" s="125"/>
    </row>
    <row r="58" spans="1:12" x14ac:dyDescent="0.35">
      <c r="A58" s="74" t="s">
        <v>170</v>
      </c>
      <c r="B58" s="75" t="s">
        <v>96</v>
      </c>
      <c r="C58" s="76">
        <v>2538.0548662056099</v>
      </c>
      <c r="D58" s="76">
        <v>38070.822993084148</v>
      </c>
      <c r="E58" s="77">
        <v>15</v>
      </c>
      <c r="F58" s="69"/>
      <c r="G58" s="78">
        <v>56</v>
      </c>
      <c r="H58" s="79">
        <f t="shared" si="0"/>
        <v>1.7584846712331707E-4</v>
      </c>
      <c r="I58" s="79">
        <f t="shared" si="1"/>
        <v>0.99949962453904939</v>
      </c>
      <c r="L58" s="125"/>
    </row>
    <row r="59" spans="1:12" x14ac:dyDescent="0.35">
      <c r="A59" s="74" t="s">
        <v>169</v>
      </c>
      <c r="B59" s="82" t="s">
        <v>159</v>
      </c>
      <c r="C59" s="76">
        <v>1579.0506596341452</v>
      </c>
      <c r="D59" s="76">
        <v>23685.759894512175</v>
      </c>
      <c r="E59" s="77">
        <v>14.999999999999998</v>
      </c>
      <c r="F59" s="69"/>
      <c r="G59" s="78">
        <f>G58+1</f>
        <v>57</v>
      </c>
      <c r="H59" s="79">
        <f t="shared" si="0"/>
        <v>1.0940411166991398E-4</v>
      </c>
      <c r="I59" s="79">
        <f t="shared" si="1"/>
        <v>0.99960902865071932</v>
      </c>
      <c r="L59" s="125"/>
    </row>
    <row r="60" spans="1:12" x14ac:dyDescent="0.35">
      <c r="A60" s="74" t="s">
        <v>169</v>
      </c>
      <c r="B60" s="82" t="s">
        <v>149</v>
      </c>
      <c r="C60" s="76">
        <v>1499.8762044534415</v>
      </c>
      <c r="D60" s="76">
        <v>17998.514453441298</v>
      </c>
      <c r="E60" s="77">
        <v>12</v>
      </c>
      <c r="G60" s="78">
        <f t="shared" ref="G60:G70" si="2">G59+1</f>
        <v>58</v>
      </c>
      <c r="H60" s="79">
        <f t="shared" si="0"/>
        <v>1.0391853026494421E-4</v>
      </c>
      <c r="I60" s="79">
        <f t="shared" si="1"/>
        <v>0.99971294718098425</v>
      </c>
      <c r="L60" s="125"/>
    </row>
    <row r="61" spans="1:12" x14ac:dyDescent="0.35">
      <c r="A61" s="74" t="s">
        <v>170</v>
      </c>
      <c r="B61" s="82" t="s">
        <v>161</v>
      </c>
      <c r="C61" s="76">
        <v>1159.6100000000001</v>
      </c>
      <c r="D61" s="76">
        <v>15074.93</v>
      </c>
      <c r="E61" s="77">
        <v>12.999999999999998</v>
      </c>
      <c r="G61" s="78">
        <f t="shared" si="2"/>
        <v>59</v>
      </c>
      <c r="H61" s="79">
        <f t="shared" si="0"/>
        <v>8.0343275346810551E-5</v>
      </c>
      <c r="I61" s="79">
        <f t="shared" si="1"/>
        <v>0.99979329045633103</v>
      </c>
      <c r="L61" s="125"/>
    </row>
    <row r="62" spans="1:12" x14ac:dyDescent="0.35">
      <c r="A62" s="74" t="s">
        <v>169</v>
      </c>
      <c r="B62" t="s">
        <v>153</v>
      </c>
      <c r="C62" s="76">
        <v>1089</v>
      </c>
      <c r="D62" s="76">
        <v>18404.099999999999</v>
      </c>
      <c r="E62" s="77">
        <v>16.899999999999999</v>
      </c>
      <c r="G62" s="78">
        <f t="shared" si="2"/>
        <v>60</v>
      </c>
      <c r="H62" s="79">
        <f t="shared" si="0"/>
        <v>7.5451079977472324E-5</v>
      </c>
      <c r="I62" s="79">
        <f t="shared" si="1"/>
        <v>0.99986874153630845</v>
      </c>
      <c r="L62" s="125"/>
    </row>
    <row r="63" spans="1:12" x14ac:dyDescent="0.35">
      <c r="A63" s="74" t="s">
        <v>169</v>
      </c>
      <c r="B63" s="69" t="s">
        <v>99</v>
      </c>
      <c r="C63" s="76">
        <v>884</v>
      </c>
      <c r="D63" s="76">
        <v>15028</v>
      </c>
      <c r="E63" s="77">
        <v>17</v>
      </c>
      <c r="G63" s="78">
        <f t="shared" si="2"/>
        <v>61</v>
      </c>
      <c r="H63" s="79">
        <f t="shared" si="0"/>
        <v>6.1247708631850808E-5</v>
      </c>
      <c r="I63" s="79">
        <f t="shared" si="1"/>
        <v>0.99992998924494025</v>
      </c>
      <c r="L63" s="125"/>
    </row>
    <row r="64" spans="1:12" x14ac:dyDescent="0.35">
      <c r="A64" s="74" t="s">
        <v>169</v>
      </c>
      <c r="B64" s="69" t="s">
        <v>156</v>
      </c>
      <c r="C64" s="76">
        <v>317.023934499973</v>
      </c>
      <c r="D64" s="76">
        <v>3804.2872139996762</v>
      </c>
      <c r="E64" s="77">
        <v>12</v>
      </c>
      <c r="F64" s="69"/>
      <c r="G64" s="78">
        <f t="shared" si="2"/>
        <v>62</v>
      </c>
      <c r="H64" s="79">
        <f t="shared" si="0"/>
        <v>2.1964920327576133E-5</v>
      </c>
      <c r="I64" s="79">
        <f t="shared" si="1"/>
        <v>0.99995195416526783</v>
      </c>
      <c r="L64" s="125"/>
    </row>
    <row r="65" spans="1:12" x14ac:dyDescent="0.35">
      <c r="A65" s="74" t="s">
        <v>169</v>
      </c>
      <c r="B65" t="s">
        <v>101</v>
      </c>
      <c r="C65" s="76">
        <v>240.23999999999995</v>
      </c>
      <c r="D65" s="76">
        <v>2882.8799999999992</v>
      </c>
      <c r="E65" s="77">
        <v>11.999999999999998</v>
      </c>
      <c r="F65" s="69"/>
      <c r="G65" s="78">
        <f t="shared" si="2"/>
        <v>63</v>
      </c>
      <c r="H65" s="79">
        <f t="shared" si="0"/>
        <v>1.6644965522302984E-5</v>
      </c>
      <c r="I65" s="79">
        <f t="shared" si="1"/>
        <v>0.99996859913079017</v>
      </c>
      <c r="L65" s="125"/>
    </row>
    <row r="66" spans="1:12" x14ac:dyDescent="0.35">
      <c r="A66" s="74" t="s">
        <v>169</v>
      </c>
      <c r="B66" s="82" t="s">
        <v>161</v>
      </c>
      <c r="C66" s="76">
        <v>129.85018861111101</v>
      </c>
      <c r="D66" s="76">
        <v>1947.7528291666652</v>
      </c>
      <c r="E66" s="77">
        <v>15</v>
      </c>
      <c r="F66" s="69"/>
      <c r="G66" s="78">
        <f t="shared" si="2"/>
        <v>64</v>
      </c>
      <c r="H66" s="79">
        <f t="shared" si="0"/>
        <v>8.9966363324029417E-6</v>
      </c>
      <c r="I66" s="79">
        <f t="shared" si="1"/>
        <v>0.99997759576712253</v>
      </c>
      <c r="L66" s="125"/>
    </row>
    <row r="67" spans="1:12" x14ac:dyDescent="0.35">
      <c r="A67" s="74" t="s">
        <v>169</v>
      </c>
      <c r="B67" s="82" t="s">
        <v>100</v>
      </c>
      <c r="C67" s="76">
        <v>129.19999999999999</v>
      </c>
      <c r="D67" s="76">
        <v>1292</v>
      </c>
      <c r="E67" s="77">
        <v>10</v>
      </c>
      <c r="F67" s="69"/>
      <c r="G67" s="78">
        <f t="shared" si="2"/>
        <v>65</v>
      </c>
      <c r="H67" s="79">
        <f t="shared" si="0"/>
        <v>8.9515881846551185E-6</v>
      </c>
      <c r="I67" s="79">
        <f t="shared" si="1"/>
        <v>0.99998654735530723</v>
      </c>
      <c r="L67" s="125"/>
    </row>
    <row r="68" spans="1:12" x14ac:dyDescent="0.35">
      <c r="A68" s="74" t="s">
        <v>169</v>
      </c>
      <c r="B68" s="82" t="s">
        <v>79</v>
      </c>
      <c r="C68" s="76">
        <v>125.32461731665801</v>
      </c>
      <c r="D68" s="76">
        <v>1879.86925974987</v>
      </c>
      <c r="E68" s="77">
        <v>15</v>
      </c>
      <c r="F68" s="69"/>
      <c r="G68" s="78">
        <f t="shared" si="2"/>
        <v>66</v>
      </c>
      <c r="H68" s="79">
        <f t="shared" ref="H68:H69" si="3">C68/$C$74</f>
        <v>8.6830833097385461E-6</v>
      </c>
      <c r="I68" s="79">
        <f t="shared" si="1"/>
        <v>0.99999523043861693</v>
      </c>
      <c r="L68" s="125"/>
    </row>
    <row r="69" spans="1:12" x14ac:dyDescent="0.35">
      <c r="A69" s="74" t="s">
        <v>169</v>
      </c>
      <c r="B69" s="82" t="s">
        <v>163</v>
      </c>
      <c r="C69" s="76">
        <v>41.28</v>
      </c>
      <c r="D69" s="76">
        <v>412.8</v>
      </c>
      <c r="E69" s="77">
        <v>10</v>
      </c>
      <c r="F69" s="69"/>
      <c r="G69" s="78">
        <f t="shared" si="2"/>
        <v>67</v>
      </c>
      <c r="H69" s="79">
        <f t="shared" si="3"/>
        <v>2.8600739958402734E-6</v>
      </c>
      <c r="I69" s="79">
        <f t="shared" ref="I69:I70" si="4">H69+I68</f>
        <v>0.99999809051261279</v>
      </c>
      <c r="L69" s="125"/>
    </row>
    <row r="70" spans="1:12" x14ac:dyDescent="0.35">
      <c r="A70" s="74" t="s">
        <v>169</v>
      </c>
      <c r="B70" s="82" t="s">
        <v>84</v>
      </c>
      <c r="C70" s="76">
        <v>27.56</v>
      </c>
      <c r="D70" s="76">
        <v>413.4</v>
      </c>
      <c r="E70" s="77">
        <v>15</v>
      </c>
      <c r="F70" s="69"/>
      <c r="G70" s="78">
        <f t="shared" si="2"/>
        <v>68</v>
      </c>
      <c r="H70" s="79">
        <f>C70/$C$74</f>
        <v>1.9094873867577018E-6</v>
      </c>
      <c r="I70" s="79">
        <f t="shared" si="4"/>
        <v>0.99999999999999956</v>
      </c>
      <c r="L70" s="125"/>
    </row>
    <row r="71" spans="1:12" x14ac:dyDescent="0.35">
      <c r="A71" s="69"/>
      <c r="B71" s="69"/>
      <c r="C71" s="69"/>
      <c r="D71" s="69"/>
      <c r="E71" s="69"/>
      <c r="F71" s="69"/>
      <c r="G71" s="69"/>
      <c r="H71" s="69"/>
      <c r="I71" s="69"/>
    </row>
    <row r="72" spans="1:12" x14ac:dyDescent="0.35">
      <c r="A72" s="69"/>
      <c r="B72" s="69"/>
      <c r="C72" s="69"/>
      <c r="D72" s="69"/>
      <c r="E72" s="69"/>
      <c r="F72" s="69"/>
      <c r="G72" s="69"/>
      <c r="H72" s="69"/>
      <c r="I72" s="69"/>
    </row>
    <row r="73" spans="1:12" x14ac:dyDescent="0.35">
      <c r="A73" s="69"/>
      <c r="B73" s="69"/>
      <c r="C73" s="69"/>
      <c r="D73" s="69"/>
      <c r="E73" s="69"/>
      <c r="F73" s="69"/>
      <c r="G73" s="69"/>
      <c r="H73" s="69"/>
      <c r="I73" s="69"/>
    </row>
    <row r="74" spans="1:12" x14ac:dyDescent="0.35">
      <c r="A74" s="83" t="s">
        <v>171</v>
      </c>
      <c r="B74" s="84" t="s">
        <v>172</v>
      </c>
      <c r="C74" s="85">
        <f>SUBTOTAL(9,C3:C70)</f>
        <v>14433193.008306127</v>
      </c>
      <c r="D74" s="85">
        <f>SUBTOTAL(9,D3:D70)</f>
        <v>184278221.24754229</v>
      </c>
      <c r="E74" s="77">
        <f t="shared" ref="E74" si="5">D74/C74</f>
        <v>12.767668328241188</v>
      </c>
      <c r="F74" s="69"/>
      <c r="G74" s="69"/>
      <c r="H74" s="69"/>
      <c r="I74" s="69"/>
    </row>
    <row r="75" spans="1:12" x14ac:dyDescent="0.35">
      <c r="A75" s="69"/>
      <c r="B75" s="69"/>
      <c r="C75" s="69"/>
      <c r="D75" s="69"/>
      <c r="E75" s="69"/>
      <c r="F75" s="69"/>
      <c r="G75" s="69"/>
      <c r="H75" s="69"/>
      <c r="I75" s="69"/>
    </row>
    <row r="76" spans="1:12" x14ac:dyDescent="0.35">
      <c r="A76" s="69"/>
      <c r="B76" s="69"/>
      <c r="C76" s="69"/>
      <c r="D76" s="69"/>
      <c r="E76" s="69"/>
      <c r="F76" s="69"/>
      <c r="G76" s="69"/>
      <c r="H76" s="69"/>
      <c r="I76" s="69"/>
    </row>
    <row r="77" spans="1:12" x14ac:dyDescent="0.35">
      <c r="A77" s="69"/>
      <c r="B77" s="69"/>
      <c r="C77" s="86"/>
      <c r="D77" s="87"/>
      <c r="E77" s="88"/>
      <c r="F77" s="69"/>
      <c r="G77" s="69"/>
      <c r="H77" s="69"/>
      <c r="I77" s="69"/>
    </row>
    <row r="78" spans="1:12" x14ac:dyDescent="0.35">
      <c r="A78" s="69"/>
      <c r="B78" s="69"/>
      <c r="C78" s="69"/>
      <c r="D78" s="69"/>
      <c r="E78" s="69"/>
      <c r="F78" s="69"/>
      <c r="G78" s="69"/>
      <c r="H78" s="69"/>
      <c r="I78" s="69"/>
    </row>
    <row r="79" spans="1:12" x14ac:dyDescent="0.35">
      <c r="A79" s="69"/>
      <c r="B79" s="69"/>
      <c r="C79" s="69"/>
      <c r="D79" s="69"/>
      <c r="E79" s="69"/>
      <c r="F79" s="69"/>
      <c r="G79" s="69"/>
      <c r="H79" s="69"/>
      <c r="I79" s="69"/>
    </row>
    <row r="80" spans="1:12" x14ac:dyDescent="0.35">
      <c r="A80" s="69"/>
      <c r="B80" s="69"/>
      <c r="C80" s="69"/>
      <c r="D80" s="124"/>
      <c r="E80" s="69"/>
      <c r="F80" s="69"/>
      <c r="G80" s="69"/>
      <c r="H80" s="69"/>
      <c r="I80" s="69"/>
    </row>
    <row r="81" spans="1:9" x14ac:dyDescent="0.35">
      <c r="A81" s="69"/>
      <c r="B81" s="69"/>
      <c r="C81" s="69"/>
      <c r="D81" s="69"/>
      <c r="E81" s="69"/>
      <c r="F81" s="69"/>
      <c r="G81" s="69"/>
      <c r="H81" s="69"/>
      <c r="I81" s="69"/>
    </row>
    <row r="82" spans="1:9" x14ac:dyDescent="0.35">
      <c r="A82" s="69"/>
      <c r="B82" s="69"/>
      <c r="C82" s="69"/>
      <c r="D82" s="69"/>
      <c r="E82" s="69"/>
      <c r="F82" s="69"/>
      <c r="G82" s="69"/>
      <c r="H82" s="69"/>
      <c r="I82" s="69"/>
    </row>
    <row r="83" spans="1:9" x14ac:dyDescent="0.35">
      <c r="A83" s="69"/>
      <c r="B83" s="69"/>
      <c r="C83" s="69"/>
      <c r="D83" s="69"/>
      <c r="E83" s="69"/>
      <c r="F83" s="69"/>
      <c r="G83" s="69"/>
      <c r="H83" s="69"/>
      <c r="I83" s="69"/>
    </row>
    <row r="84" spans="1:9" x14ac:dyDescent="0.35">
      <c r="A84" s="69"/>
      <c r="B84" s="69"/>
      <c r="C84" s="69"/>
      <c r="D84" s="69"/>
      <c r="E84" s="69"/>
      <c r="F84" s="69"/>
      <c r="G84" s="69"/>
      <c r="H84" s="69"/>
      <c r="I84" s="69"/>
    </row>
    <row r="85" spans="1:9" x14ac:dyDescent="0.35">
      <c r="A85" s="69"/>
      <c r="B85" s="69"/>
      <c r="C85" s="69"/>
      <c r="D85" s="69"/>
      <c r="E85" s="69"/>
      <c r="F85" s="69"/>
      <c r="G85" s="69"/>
      <c r="H85" s="69"/>
      <c r="I85" s="69"/>
    </row>
    <row r="86" spans="1:9" x14ac:dyDescent="0.35">
      <c r="A86" s="69"/>
      <c r="B86" s="69"/>
      <c r="C86" s="69"/>
      <c r="D86" s="69"/>
      <c r="E86" s="69"/>
      <c r="F86" s="69"/>
      <c r="G86" s="69"/>
      <c r="H86" s="69"/>
      <c r="I86" s="69"/>
    </row>
    <row r="87" spans="1:9" x14ac:dyDescent="0.35">
      <c r="A87" s="69"/>
      <c r="B87" s="69"/>
      <c r="C87" s="69"/>
      <c r="D87" s="69"/>
      <c r="E87" s="69"/>
      <c r="F87" s="69"/>
      <c r="G87" s="69"/>
      <c r="H87" s="69"/>
      <c r="I87" s="69"/>
    </row>
    <row r="88" spans="1:9" x14ac:dyDescent="0.35">
      <c r="A88" s="69"/>
      <c r="B88" s="69"/>
      <c r="C88" s="69"/>
      <c r="D88" s="69"/>
      <c r="E88" s="69"/>
      <c r="F88" s="69"/>
      <c r="G88" s="69"/>
      <c r="H88" s="69"/>
      <c r="I88" s="69"/>
    </row>
    <row r="89" spans="1:9" x14ac:dyDescent="0.35">
      <c r="A89" s="69"/>
      <c r="B89" s="69"/>
      <c r="C89" s="69"/>
      <c r="D89" s="69"/>
      <c r="E89" s="69"/>
      <c r="F89" s="69"/>
      <c r="G89" s="69"/>
      <c r="H89" s="69"/>
      <c r="I89" s="69"/>
    </row>
    <row r="90" spans="1:9" x14ac:dyDescent="0.35">
      <c r="A90" s="69"/>
      <c r="B90" s="69"/>
      <c r="C90" s="69"/>
      <c r="D90" s="69"/>
      <c r="E90" s="69"/>
      <c r="F90" s="69"/>
      <c r="G90" s="69"/>
      <c r="H90" s="69"/>
      <c r="I90" s="69"/>
    </row>
    <row r="91" spans="1:9" x14ac:dyDescent="0.35">
      <c r="A91" s="69"/>
      <c r="B91" s="69"/>
      <c r="C91" s="69"/>
      <c r="D91" s="69"/>
      <c r="E91" s="69"/>
      <c r="F91" s="69"/>
      <c r="G91" s="69"/>
      <c r="H91" s="69"/>
      <c r="I91" s="69"/>
    </row>
    <row r="92" spans="1:9" x14ac:dyDescent="0.35">
      <c r="A92" s="69"/>
      <c r="B92" s="69"/>
      <c r="C92" s="69"/>
      <c r="D92" s="69"/>
      <c r="E92" s="69"/>
      <c r="F92" s="69"/>
      <c r="G92" s="69"/>
      <c r="H92" s="69"/>
      <c r="I92" s="69"/>
    </row>
    <row r="93" spans="1:9" x14ac:dyDescent="0.35">
      <c r="A93" s="69"/>
      <c r="B93" s="69"/>
      <c r="C93" s="69"/>
      <c r="D93" s="69"/>
      <c r="E93" s="69"/>
      <c r="F93" s="69"/>
      <c r="G93" s="69"/>
      <c r="H93" s="69"/>
      <c r="I93" s="69"/>
    </row>
    <row r="94" spans="1:9" x14ac:dyDescent="0.35">
      <c r="A94" s="69"/>
      <c r="B94" s="69"/>
      <c r="C94" s="69"/>
      <c r="D94" s="69"/>
      <c r="E94" s="69"/>
      <c r="F94" s="69"/>
      <c r="G94" s="69"/>
      <c r="H94" s="69"/>
      <c r="I94" s="69"/>
    </row>
    <row r="95" spans="1:9" x14ac:dyDescent="0.35">
      <c r="A95" s="69"/>
      <c r="B95" s="69"/>
      <c r="C95" s="69"/>
      <c r="D95" s="69"/>
      <c r="E95" s="69"/>
      <c r="F95" s="69"/>
      <c r="G95" s="69"/>
      <c r="H95" s="69"/>
      <c r="I95" s="69"/>
    </row>
    <row r="96" spans="1:9" x14ac:dyDescent="0.35">
      <c r="A96" s="69"/>
      <c r="B96" s="69"/>
      <c r="C96" s="69"/>
      <c r="D96" s="69"/>
      <c r="E96" s="69"/>
      <c r="F96" s="69"/>
      <c r="G96" s="69"/>
      <c r="H96" s="69"/>
      <c r="I96" s="69"/>
    </row>
    <row r="97" spans="1:9" x14ac:dyDescent="0.35">
      <c r="A97" s="69"/>
      <c r="B97" s="69"/>
      <c r="C97" s="69"/>
      <c r="D97" s="69"/>
      <c r="E97" s="69"/>
      <c r="F97" s="69"/>
      <c r="G97" s="69"/>
      <c r="H97" s="69"/>
      <c r="I97" s="69"/>
    </row>
    <row r="98" spans="1:9" x14ac:dyDescent="0.35">
      <c r="A98" s="69"/>
      <c r="B98" s="69"/>
      <c r="C98" s="69"/>
      <c r="D98" s="69"/>
      <c r="E98" s="69"/>
      <c r="F98" s="69"/>
      <c r="G98" s="69"/>
      <c r="H98" s="69"/>
      <c r="I98" s="69"/>
    </row>
    <row r="99" spans="1:9" x14ac:dyDescent="0.35">
      <c r="A99" s="69"/>
      <c r="B99" s="69"/>
      <c r="C99" s="69"/>
      <c r="D99" s="69"/>
      <c r="E99" s="69"/>
      <c r="F99" s="69"/>
      <c r="G99" s="69"/>
      <c r="H99" s="69"/>
      <c r="I99" s="69"/>
    </row>
    <row r="100" spans="1:9" x14ac:dyDescent="0.35">
      <c r="A100" s="69"/>
      <c r="B100" s="69"/>
      <c r="C100" s="69"/>
      <c r="D100" s="69"/>
      <c r="E100" s="69"/>
      <c r="F100" s="69"/>
      <c r="G100" s="69"/>
      <c r="H100" s="69"/>
      <c r="I100" s="69"/>
    </row>
    <row r="101" spans="1:9" x14ac:dyDescent="0.35">
      <c r="A101" s="69"/>
      <c r="B101" s="69"/>
      <c r="C101" s="69"/>
      <c r="D101" s="69"/>
      <c r="E101" s="69"/>
      <c r="F101" s="69"/>
      <c r="G101" s="69"/>
      <c r="H101" s="69"/>
      <c r="I101" s="69"/>
    </row>
    <row r="102" spans="1:9" x14ac:dyDescent="0.35">
      <c r="A102" s="69"/>
      <c r="B102" s="69"/>
      <c r="C102" s="69"/>
      <c r="D102" s="69"/>
      <c r="E102" s="69"/>
      <c r="F102" s="69"/>
      <c r="G102" s="69"/>
      <c r="H102" s="69"/>
      <c r="I102" s="69"/>
    </row>
    <row r="103" spans="1:9" x14ac:dyDescent="0.35">
      <c r="A103" s="69"/>
      <c r="B103" s="69"/>
      <c r="C103" s="69"/>
      <c r="D103" s="69"/>
      <c r="E103" s="69"/>
      <c r="F103" s="69"/>
      <c r="G103" s="69"/>
      <c r="H103" s="69"/>
      <c r="I103" s="69"/>
    </row>
    <row r="104" spans="1:9" x14ac:dyDescent="0.35">
      <c r="A104" s="69"/>
      <c r="B104" s="69"/>
      <c r="C104" s="69"/>
      <c r="D104" s="69"/>
      <c r="E104" s="69"/>
      <c r="F104" s="69"/>
      <c r="G104" s="69"/>
      <c r="H104" s="69"/>
      <c r="I104" s="69"/>
    </row>
    <row r="105" spans="1:9" x14ac:dyDescent="0.35">
      <c r="A105" s="69"/>
      <c r="B105" s="69"/>
      <c r="C105" s="69"/>
      <c r="D105" s="69"/>
      <c r="E105" s="69"/>
      <c r="F105" s="69"/>
      <c r="G105" s="69"/>
      <c r="H105" s="69"/>
      <c r="I105" s="69"/>
    </row>
    <row r="106" spans="1:9" x14ac:dyDescent="0.35">
      <c r="A106" s="69"/>
      <c r="B106" s="69"/>
      <c r="C106" s="69"/>
      <c r="D106" s="69"/>
      <c r="E106" s="69"/>
      <c r="F106" s="69"/>
      <c r="G106" s="69"/>
      <c r="H106" s="69"/>
      <c r="I106" s="69"/>
    </row>
    <row r="107" spans="1:9" x14ac:dyDescent="0.35">
      <c r="A107" s="69"/>
      <c r="B107" s="69"/>
      <c r="C107" s="69"/>
      <c r="D107" s="69"/>
      <c r="E107" s="69"/>
      <c r="F107" s="69"/>
      <c r="G107" s="69"/>
      <c r="H107" s="69"/>
      <c r="I107" s="69"/>
    </row>
    <row r="108" spans="1:9" x14ac:dyDescent="0.35">
      <c r="A108" s="69"/>
      <c r="B108" s="69"/>
      <c r="C108" s="69"/>
      <c r="D108" s="69"/>
      <c r="E108" s="69"/>
      <c r="F108" s="69"/>
      <c r="G108" s="69"/>
      <c r="H108" s="69"/>
      <c r="I108" s="69"/>
    </row>
    <row r="109" spans="1:9" x14ac:dyDescent="0.35">
      <c r="A109" s="69"/>
      <c r="B109" s="69"/>
      <c r="C109" s="69"/>
      <c r="D109" s="69"/>
      <c r="E109" s="69"/>
      <c r="F109" s="69"/>
      <c r="G109" s="69"/>
      <c r="H109" s="69"/>
      <c r="I109" s="69"/>
    </row>
    <row r="110" spans="1:9" x14ac:dyDescent="0.35">
      <c r="A110" s="69"/>
      <c r="B110" s="69"/>
      <c r="C110" s="69"/>
      <c r="D110" s="69"/>
      <c r="E110" s="69"/>
      <c r="F110" s="69"/>
      <c r="G110" s="69"/>
      <c r="H110" s="69"/>
      <c r="I110" s="69"/>
    </row>
    <row r="111" spans="1:9" x14ac:dyDescent="0.35">
      <c r="A111" s="69"/>
      <c r="B111" s="69"/>
      <c r="C111" s="69"/>
      <c r="D111" s="69"/>
      <c r="E111" s="69"/>
      <c r="F111" s="69"/>
      <c r="G111" s="69"/>
      <c r="H111" s="69"/>
      <c r="I111" s="69"/>
    </row>
    <row r="112" spans="1:9" x14ac:dyDescent="0.35">
      <c r="A112" s="69"/>
      <c r="B112" s="69"/>
      <c r="C112" s="69"/>
      <c r="D112" s="69"/>
      <c r="E112" s="69"/>
      <c r="F112" s="69"/>
      <c r="G112" s="69"/>
      <c r="H112" s="69"/>
      <c r="I112" s="69"/>
    </row>
    <row r="113" spans="1:9" x14ac:dyDescent="0.35">
      <c r="A113" s="69"/>
      <c r="B113" s="69"/>
      <c r="C113" s="69"/>
      <c r="D113" s="69"/>
      <c r="E113" s="69"/>
      <c r="F113" s="69"/>
      <c r="G113" s="69"/>
      <c r="H113" s="69"/>
      <c r="I113" s="69"/>
    </row>
    <row r="114" spans="1:9" x14ac:dyDescent="0.35">
      <c r="A114" s="69"/>
      <c r="B114" s="69"/>
      <c r="C114" s="69"/>
      <c r="D114" s="69"/>
      <c r="E114" s="69"/>
      <c r="F114" s="69"/>
      <c r="G114" s="69"/>
      <c r="H114" s="69"/>
      <c r="I114" s="69"/>
    </row>
    <row r="115" spans="1:9" x14ac:dyDescent="0.35">
      <c r="A115" s="69"/>
      <c r="B115" s="69"/>
      <c r="C115" s="69"/>
      <c r="D115" s="69"/>
      <c r="E115" s="69"/>
      <c r="F115" s="69"/>
      <c r="G115" s="69"/>
      <c r="H115" s="69"/>
      <c r="I115" s="69"/>
    </row>
    <row r="116" spans="1:9" x14ac:dyDescent="0.35">
      <c r="A116" s="69"/>
      <c r="B116" s="69"/>
      <c r="C116" s="69"/>
      <c r="D116" s="69"/>
      <c r="E116" s="69"/>
      <c r="F116" s="69"/>
      <c r="G116" s="69"/>
      <c r="H116" s="69"/>
      <c r="I116" s="69"/>
    </row>
    <row r="117" spans="1:9" x14ac:dyDescent="0.35">
      <c r="A117" s="69"/>
      <c r="B117" s="69"/>
      <c r="C117" s="69"/>
      <c r="D117" s="69"/>
      <c r="E117" s="69"/>
      <c r="F117" s="69"/>
      <c r="G117" s="69"/>
      <c r="H117" s="69"/>
      <c r="I117" s="69"/>
    </row>
    <row r="118" spans="1:9" x14ac:dyDescent="0.35">
      <c r="A118" s="69"/>
      <c r="B118" s="69"/>
      <c r="C118" s="69"/>
      <c r="D118" s="69"/>
      <c r="E118" s="69"/>
      <c r="F118" s="69"/>
      <c r="G118" s="69"/>
      <c r="H118" s="69"/>
      <c r="I118" s="69"/>
    </row>
    <row r="119" spans="1:9" x14ac:dyDescent="0.35">
      <c r="A119" s="69"/>
      <c r="B119" s="69"/>
      <c r="C119" s="69"/>
      <c r="D119" s="69"/>
      <c r="E119" s="69"/>
      <c r="F119" s="69"/>
      <c r="G119" s="69"/>
      <c r="H119" s="69"/>
      <c r="I119" s="69"/>
    </row>
    <row r="120" spans="1:9" x14ac:dyDescent="0.35">
      <c r="A120" s="69"/>
      <c r="B120" s="69"/>
      <c r="C120" s="69"/>
      <c r="D120" s="69"/>
      <c r="E120" s="69"/>
      <c r="F120" s="69"/>
      <c r="G120" s="69"/>
      <c r="H120" s="69"/>
      <c r="I120" s="69"/>
    </row>
    <row r="121" spans="1:9" x14ac:dyDescent="0.35">
      <c r="A121" s="69"/>
      <c r="B121" s="69"/>
      <c r="C121" s="69"/>
      <c r="D121" s="69"/>
      <c r="E121" s="69"/>
      <c r="F121" s="69"/>
      <c r="G121" s="69"/>
      <c r="H121" s="69"/>
      <c r="I121" s="69"/>
    </row>
    <row r="122" spans="1:9" x14ac:dyDescent="0.35">
      <c r="A122" s="69"/>
      <c r="B122" s="69"/>
      <c r="C122" s="69"/>
      <c r="D122" s="69"/>
      <c r="E122" s="69"/>
      <c r="F122" s="69"/>
      <c r="G122" s="69"/>
      <c r="H122" s="69"/>
      <c r="I122" s="69"/>
    </row>
    <row r="123" spans="1:9" x14ac:dyDescent="0.35">
      <c r="A123" s="69"/>
      <c r="B123" s="69"/>
      <c r="C123" s="69"/>
      <c r="D123" s="69"/>
      <c r="E123" s="69"/>
      <c r="F123" s="69"/>
      <c r="G123" s="69"/>
      <c r="H123" s="69"/>
      <c r="I123" s="69"/>
    </row>
    <row r="124" spans="1:9" x14ac:dyDescent="0.35">
      <c r="A124" s="69"/>
      <c r="B124" s="69"/>
      <c r="C124" s="69"/>
      <c r="D124" s="69"/>
      <c r="E124" s="69"/>
      <c r="F124" s="69"/>
      <c r="G124" s="69"/>
      <c r="H124" s="69"/>
      <c r="I124" s="69"/>
    </row>
    <row r="125" spans="1:9" x14ac:dyDescent="0.35">
      <c r="A125" s="69"/>
      <c r="B125" s="69"/>
      <c r="C125" s="69"/>
      <c r="D125" s="69"/>
      <c r="E125" s="69"/>
      <c r="F125" s="69"/>
      <c r="G125" s="69"/>
      <c r="H125" s="69"/>
      <c r="I125" s="69"/>
    </row>
    <row r="126" spans="1:9" x14ac:dyDescent="0.35">
      <c r="A126" s="69"/>
      <c r="B126" s="69"/>
      <c r="C126" s="69"/>
      <c r="D126" s="69"/>
      <c r="E126" s="69"/>
      <c r="F126" s="69"/>
      <c r="G126" s="69"/>
      <c r="H126" s="69"/>
      <c r="I126" s="69"/>
    </row>
    <row r="127" spans="1:9" x14ac:dyDescent="0.35">
      <c r="A127" s="69"/>
      <c r="B127" s="69"/>
      <c r="C127" s="69"/>
      <c r="D127" s="69"/>
      <c r="E127" s="69"/>
      <c r="F127" s="69"/>
      <c r="G127" s="69"/>
      <c r="H127" s="69"/>
      <c r="I127" s="69"/>
    </row>
    <row r="128" spans="1:9" x14ac:dyDescent="0.35">
      <c r="A128" s="69"/>
      <c r="B128" s="69"/>
      <c r="C128" s="69"/>
      <c r="D128" s="69"/>
      <c r="E128" s="69"/>
      <c r="F128" s="69"/>
      <c r="G128" s="69"/>
      <c r="H128" s="69"/>
      <c r="I128" s="69"/>
    </row>
    <row r="129" spans="1:9" x14ac:dyDescent="0.35">
      <c r="A129" s="69"/>
      <c r="B129" s="69"/>
      <c r="C129" s="69"/>
      <c r="D129" s="69"/>
      <c r="E129" s="69"/>
      <c r="F129" s="69"/>
      <c r="G129" s="69"/>
      <c r="H129" s="69"/>
      <c r="I129" s="69"/>
    </row>
    <row r="130" spans="1:9" x14ac:dyDescent="0.35">
      <c r="A130" s="69"/>
      <c r="B130" s="69"/>
      <c r="C130" s="69"/>
      <c r="D130" s="69"/>
      <c r="E130" s="69"/>
      <c r="F130" s="69"/>
      <c r="G130" s="69"/>
      <c r="H130" s="69"/>
      <c r="I130" s="69"/>
    </row>
  </sheetData>
  <mergeCells count="1">
    <mergeCell ref="A1:E1"/>
  </mergeCells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382BA-0966-43CF-B201-84F0C3D91FC2}">
  <dimension ref="A1:J32"/>
  <sheetViews>
    <sheetView tabSelected="1" workbookViewId="0">
      <selection activeCell="R23" sqref="R23"/>
    </sheetView>
  </sheetViews>
  <sheetFormatPr defaultColWidth="8.54296875" defaultRowHeight="14.5" x14ac:dyDescent="0.35"/>
  <cols>
    <col min="1" max="1" width="51.7265625" bestFit="1" customWidth="1"/>
    <col min="2" max="2" width="15" bestFit="1" customWidth="1"/>
    <col min="3" max="3" width="13" customWidth="1"/>
    <col min="4" max="4" width="13.453125" customWidth="1"/>
    <col min="5" max="5" width="13.54296875" customWidth="1"/>
    <col min="6" max="6" width="23.7265625" bestFit="1" customWidth="1"/>
    <col min="7" max="7" width="12.7265625" customWidth="1"/>
    <col min="8" max="8" width="13.54296875" customWidth="1"/>
    <col min="9" max="9" width="14.54296875" customWidth="1"/>
    <col min="10" max="10" width="11.54296875" customWidth="1"/>
  </cols>
  <sheetData>
    <row r="1" spans="1:10" ht="15" thickBot="1" x14ac:dyDescent="0.4">
      <c r="A1" s="137" t="s">
        <v>176</v>
      </c>
      <c r="B1" s="138"/>
      <c r="C1" s="138"/>
      <c r="D1" s="138"/>
      <c r="E1" s="138"/>
      <c r="F1" s="138"/>
      <c r="G1" s="138"/>
      <c r="H1" s="138"/>
      <c r="I1" s="138"/>
      <c r="J1" s="139"/>
    </row>
    <row r="2" spans="1:10" ht="15" thickBot="1" x14ac:dyDescent="0.4">
      <c r="A2" s="140" t="s">
        <v>105</v>
      </c>
      <c r="B2" s="142" t="s">
        <v>106</v>
      </c>
      <c r="C2" s="143"/>
      <c r="D2" s="142" t="s">
        <v>107</v>
      </c>
      <c r="E2" s="143"/>
      <c r="F2" s="144"/>
      <c r="G2" s="142" t="s">
        <v>108</v>
      </c>
      <c r="H2" s="143"/>
      <c r="I2" s="143"/>
      <c r="J2" s="145"/>
    </row>
    <row r="3" spans="1:10" ht="23.5" thickBot="1" x14ac:dyDescent="0.4">
      <c r="A3" s="141"/>
      <c r="B3" s="44" t="s">
        <v>109</v>
      </c>
      <c r="C3" s="107" t="s">
        <v>181</v>
      </c>
      <c r="D3" s="107" t="s">
        <v>111</v>
      </c>
      <c r="E3" s="107" t="s">
        <v>112</v>
      </c>
      <c r="F3" s="45" t="s">
        <v>113</v>
      </c>
      <c r="G3" s="107" t="s">
        <v>114</v>
      </c>
      <c r="H3" s="107" t="s">
        <v>115</v>
      </c>
      <c r="I3" s="107" t="s">
        <v>116</v>
      </c>
      <c r="J3" s="46" t="s">
        <v>117</v>
      </c>
    </row>
    <row r="4" spans="1:10" x14ac:dyDescent="0.35">
      <c r="A4" s="141" t="s">
        <v>31</v>
      </c>
      <c r="B4" s="147" t="s">
        <v>32</v>
      </c>
      <c r="C4" s="147" t="s">
        <v>118</v>
      </c>
      <c r="D4" s="147" t="s">
        <v>34</v>
      </c>
      <c r="E4" s="147" t="s">
        <v>35</v>
      </c>
      <c r="F4" s="135" t="s">
        <v>119</v>
      </c>
      <c r="G4" s="107" t="s">
        <v>120</v>
      </c>
      <c r="H4" s="107" t="s">
        <v>121</v>
      </c>
      <c r="I4" s="107" t="s">
        <v>122</v>
      </c>
      <c r="J4" s="46" t="s">
        <v>123</v>
      </c>
    </row>
    <row r="5" spans="1:10" ht="15" thickBot="1" x14ac:dyDescent="0.4">
      <c r="A5" s="146"/>
      <c r="B5" s="148"/>
      <c r="C5" s="148"/>
      <c r="D5" s="148"/>
      <c r="E5" s="148"/>
      <c r="F5" s="136"/>
      <c r="G5" s="108" t="s">
        <v>124</v>
      </c>
      <c r="H5" s="108" t="s">
        <v>125</v>
      </c>
      <c r="I5" s="47" t="s">
        <v>126</v>
      </c>
      <c r="J5" s="48" t="s">
        <v>127</v>
      </c>
    </row>
    <row r="6" spans="1:10" x14ac:dyDescent="0.35">
      <c r="A6" s="90" t="s">
        <v>46</v>
      </c>
      <c r="B6" s="91">
        <v>29653947.661909014</v>
      </c>
      <c r="C6" s="49">
        <v>22572862.26600315</v>
      </c>
      <c r="D6" s="49">
        <v>1628678</v>
      </c>
      <c r="E6" s="49">
        <v>2542776</v>
      </c>
      <c r="F6" s="49">
        <v>13988878.293187579</v>
      </c>
      <c r="G6" s="91">
        <v>52226809.927912161</v>
      </c>
      <c r="H6" s="91">
        <v>15617556.293187579</v>
      </c>
      <c r="I6" s="50">
        <v>36609253.63472458</v>
      </c>
      <c r="J6" s="92">
        <v>3.344108959651622</v>
      </c>
    </row>
    <row r="7" spans="1:10" x14ac:dyDescent="0.35">
      <c r="A7" s="90" t="s">
        <v>48</v>
      </c>
      <c r="B7" s="91">
        <v>3910521.4878817555</v>
      </c>
      <c r="C7" s="49">
        <v>3736644.1726352004</v>
      </c>
      <c r="D7" s="49">
        <v>1398926</v>
      </c>
      <c r="E7" s="49">
        <v>957838.99999999977</v>
      </c>
      <c r="F7" s="49">
        <v>1849329.0167999982</v>
      </c>
      <c r="G7" s="91">
        <v>7647165.6605169559</v>
      </c>
      <c r="H7" s="91">
        <v>3248255.0167999985</v>
      </c>
      <c r="I7" s="50">
        <v>4398910.6437169574</v>
      </c>
      <c r="J7" s="92">
        <v>2.354238081975017</v>
      </c>
    </row>
    <row r="8" spans="1:10" x14ac:dyDescent="0.35">
      <c r="A8" s="90" t="s">
        <v>49</v>
      </c>
      <c r="B8" s="91">
        <v>2808528.3626605077</v>
      </c>
      <c r="C8" s="49">
        <v>2650543.2795422613</v>
      </c>
      <c r="D8" s="49">
        <v>923121</v>
      </c>
      <c r="E8" s="49">
        <v>529768.75</v>
      </c>
      <c r="F8" s="49">
        <v>651664.67180606816</v>
      </c>
      <c r="G8" s="93">
        <v>5459071.6422027685</v>
      </c>
      <c r="H8" s="93">
        <v>1574785.6718060682</v>
      </c>
      <c r="I8" s="51">
        <v>3884285.9703967003</v>
      </c>
      <c r="J8" s="92">
        <v>3.4665489659567101</v>
      </c>
    </row>
    <row r="9" spans="1:10" x14ac:dyDescent="0.35">
      <c r="A9" s="90" t="s">
        <v>50</v>
      </c>
      <c r="B9" s="91">
        <v>4151012.1791043491</v>
      </c>
      <c r="C9" s="49">
        <v>4931274.2389775123</v>
      </c>
      <c r="D9" s="49">
        <v>331740</v>
      </c>
      <c r="E9" s="49">
        <v>550308</v>
      </c>
      <c r="F9" s="49">
        <v>550308</v>
      </c>
      <c r="G9" s="93">
        <v>9082286.418081861</v>
      </c>
      <c r="H9" s="93">
        <v>882048</v>
      </c>
      <c r="I9" s="51">
        <v>8200238.418081861</v>
      </c>
      <c r="J9" s="92">
        <v>10.296816520282185</v>
      </c>
    </row>
    <row r="10" spans="1:10" x14ac:dyDescent="0.35">
      <c r="A10" s="90" t="s">
        <v>51</v>
      </c>
      <c r="B10" s="91">
        <v>600686.15370346955</v>
      </c>
      <c r="C10" s="49">
        <v>3104684.2674393603</v>
      </c>
      <c r="D10" s="49">
        <v>137549</v>
      </c>
      <c r="E10" s="49">
        <v>295314</v>
      </c>
      <c r="F10" s="49">
        <v>295314</v>
      </c>
      <c r="G10" s="93">
        <v>3705370.4211428296</v>
      </c>
      <c r="H10" s="93">
        <v>432863</v>
      </c>
      <c r="I10" s="51">
        <v>3272507.4211428296</v>
      </c>
      <c r="J10" s="92">
        <v>8.5601458686531995</v>
      </c>
    </row>
    <row r="11" spans="1:10" x14ac:dyDescent="0.35">
      <c r="A11" s="90" t="s">
        <v>52</v>
      </c>
      <c r="B11" s="91">
        <v>5073118.4199718796</v>
      </c>
      <c r="C11" s="49">
        <v>3864303.5980075491</v>
      </c>
      <c r="D11" s="49">
        <v>344058</v>
      </c>
      <c r="E11" s="49">
        <v>447250</v>
      </c>
      <c r="F11" s="49">
        <v>2963110.34</v>
      </c>
      <c r="G11" s="93">
        <v>8937422.0179794282</v>
      </c>
      <c r="H11" s="93">
        <v>3307168.34</v>
      </c>
      <c r="I11" s="51">
        <v>5630253.6779794283</v>
      </c>
      <c r="J11" s="92">
        <v>2.7024393980438952</v>
      </c>
    </row>
    <row r="12" spans="1:10" x14ac:dyDescent="0.35">
      <c r="A12" s="90" t="s">
        <v>68</v>
      </c>
      <c r="B12" s="91">
        <v>2984903.2071884749</v>
      </c>
      <c r="C12" s="49">
        <v>2273381.588979545</v>
      </c>
      <c r="D12" s="49">
        <v>219083</v>
      </c>
      <c r="E12" s="49">
        <v>577433</v>
      </c>
      <c r="F12" s="49">
        <v>577433</v>
      </c>
      <c r="G12" s="93">
        <v>5258284.79616802</v>
      </c>
      <c r="H12" s="93">
        <v>796516</v>
      </c>
      <c r="I12" s="51">
        <v>4461768.79616802</v>
      </c>
      <c r="J12" s="92">
        <v>6.6016059892933976</v>
      </c>
    </row>
    <row r="13" spans="1:10" x14ac:dyDescent="0.35">
      <c r="A13" s="90" t="s">
        <v>137</v>
      </c>
      <c r="B13" s="91">
        <v>13876200.646183066</v>
      </c>
      <c r="C13" s="49">
        <v>11087120.296699146</v>
      </c>
      <c r="D13" s="49">
        <v>1940939</v>
      </c>
      <c r="E13" s="49">
        <v>1540070.0000000002</v>
      </c>
      <c r="F13" s="49">
        <v>3359464.47911679</v>
      </c>
      <c r="G13" s="91">
        <v>24963320.94288221</v>
      </c>
      <c r="H13" s="91">
        <v>5300403.47911679</v>
      </c>
      <c r="I13" s="50">
        <v>19662917.46376542</v>
      </c>
      <c r="J13" s="92">
        <v>4.7097020144288839</v>
      </c>
    </row>
    <row r="14" spans="1:10" x14ac:dyDescent="0.35">
      <c r="A14" s="90" t="s">
        <v>138</v>
      </c>
      <c r="B14" s="91">
        <v>13148599.789024614</v>
      </c>
      <c r="C14" s="49">
        <v>9977957.6608229484</v>
      </c>
      <c r="D14" s="49">
        <v>1557038</v>
      </c>
      <c r="E14" s="49">
        <v>2036779</v>
      </c>
      <c r="F14" s="49">
        <v>7549974.6903248141</v>
      </c>
      <c r="G14" s="91">
        <v>23126557.449847564</v>
      </c>
      <c r="H14" s="91">
        <v>9107012.6903248131</v>
      </c>
      <c r="I14" s="50">
        <v>14019544.759522751</v>
      </c>
      <c r="J14" s="92">
        <v>2.5394229959091805</v>
      </c>
    </row>
    <row r="15" spans="1:10" x14ac:dyDescent="0.35">
      <c r="A15" s="90" t="s">
        <v>139</v>
      </c>
      <c r="B15" s="91">
        <v>1862909.1897737491</v>
      </c>
      <c r="C15" s="49">
        <v>1418841.1348726945</v>
      </c>
      <c r="D15" s="49">
        <v>268551</v>
      </c>
      <c r="E15" s="49">
        <v>705495</v>
      </c>
      <c r="F15" s="49">
        <v>705495</v>
      </c>
      <c r="G15" s="91">
        <v>3281750.3246464436</v>
      </c>
      <c r="H15" s="91">
        <v>974046</v>
      </c>
      <c r="I15" s="50">
        <v>2307704.3246464436</v>
      </c>
      <c r="J15" s="92">
        <v>3.3691943960002337</v>
      </c>
    </row>
    <row r="16" spans="1:10" x14ac:dyDescent="0.35">
      <c r="A16" s="90" t="s">
        <v>140</v>
      </c>
      <c r="B16" s="91">
        <v>766419.89788012754</v>
      </c>
      <c r="C16" s="49">
        <v>580997.26399849216</v>
      </c>
      <c r="D16" s="49">
        <v>105923</v>
      </c>
      <c r="E16" s="49">
        <v>43494</v>
      </c>
      <c r="F16" s="49">
        <v>43494</v>
      </c>
      <c r="G16" s="91">
        <v>1347417.1618786198</v>
      </c>
      <c r="H16" s="91">
        <v>149417</v>
      </c>
      <c r="I16" s="50">
        <v>1198000.1618786198</v>
      </c>
      <c r="J16" s="92">
        <v>9.0178303799341428</v>
      </c>
    </row>
    <row r="17" spans="1:10" x14ac:dyDescent="0.35">
      <c r="A17" s="90" t="s">
        <v>53</v>
      </c>
      <c r="B17" s="91">
        <v>2244235.7086549066</v>
      </c>
      <c r="C17" s="49">
        <v>1711059.3022891108</v>
      </c>
      <c r="D17" s="49">
        <v>208173</v>
      </c>
      <c r="E17" s="49">
        <v>331938</v>
      </c>
      <c r="F17" s="49">
        <v>548664.1646575823</v>
      </c>
      <c r="G17" s="91">
        <v>3955295.0109440172</v>
      </c>
      <c r="H17" s="91">
        <v>756837.1646575823</v>
      </c>
      <c r="I17" s="50">
        <v>3198457.8462864347</v>
      </c>
      <c r="J17" s="92">
        <v>5.2260845471740556</v>
      </c>
    </row>
    <row r="18" spans="1:10" x14ac:dyDescent="0.35">
      <c r="A18" s="90" t="s">
        <v>141</v>
      </c>
      <c r="B18" s="91">
        <v>3714211.3272365052</v>
      </c>
      <c r="C18" s="49">
        <v>3273187.9572473885</v>
      </c>
      <c r="D18" s="49">
        <v>887984</v>
      </c>
      <c r="E18" s="49">
        <v>504715</v>
      </c>
      <c r="F18" s="49">
        <v>2434104.4176000003</v>
      </c>
      <c r="G18" s="91">
        <v>6987399.2844838938</v>
      </c>
      <c r="H18" s="91">
        <v>3322088.4176000003</v>
      </c>
      <c r="I18" s="50">
        <v>3665310.8668838935</v>
      </c>
      <c r="J18" s="92">
        <v>2.1033152662239645</v>
      </c>
    </row>
    <row r="19" spans="1:10" x14ac:dyDescent="0.35">
      <c r="A19" s="90" t="s">
        <v>142</v>
      </c>
      <c r="B19" s="91">
        <v>4641508.4910319047</v>
      </c>
      <c r="C19" s="49">
        <v>3643803.7259353441</v>
      </c>
      <c r="D19" s="49">
        <v>3039168</v>
      </c>
      <c r="E19" s="49">
        <v>4417718.2700000014</v>
      </c>
      <c r="F19" s="49">
        <v>4034416.4605045989</v>
      </c>
      <c r="G19" s="91">
        <v>8285312.2169672493</v>
      </c>
      <c r="H19" s="91">
        <v>7073584.4605045989</v>
      </c>
      <c r="I19" s="50">
        <v>1211727.7564626504</v>
      </c>
      <c r="J19" s="92">
        <v>1.1713032145482025</v>
      </c>
    </row>
    <row r="20" spans="1:10" x14ac:dyDescent="0.35">
      <c r="A20" s="90" t="s">
        <v>143</v>
      </c>
      <c r="B20" s="91">
        <v>2614431.5975629655</v>
      </c>
      <c r="C20" s="49">
        <v>2641789.8319358081</v>
      </c>
      <c r="D20" s="49">
        <v>1762227</v>
      </c>
      <c r="E20" s="49">
        <v>2082126.05</v>
      </c>
      <c r="F20" s="49">
        <v>2082126.05</v>
      </c>
      <c r="G20" s="91">
        <v>5256221.4294987731</v>
      </c>
      <c r="H20" s="91">
        <v>3844353.05</v>
      </c>
      <c r="I20" s="50">
        <v>1411868.3794987733</v>
      </c>
      <c r="J20" s="92">
        <v>1.3672577313102847</v>
      </c>
    </row>
    <row r="21" spans="1:10" x14ac:dyDescent="0.35">
      <c r="A21" s="90" t="s">
        <v>54</v>
      </c>
      <c r="B21" s="91">
        <v>331753.13083805755</v>
      </c>
      <c r="C21" s="49">
        <v>252532.34389308543</v>
      </c>
      <c r="D21" s="49">
        <v>339888</v>
      </c>
      <c r="E21" s="49">
        <v>201309</v>
      </c>
      <c r="F21" s="49">
        <v>317552.8</v>
      </c>
      <c r="G21" s="91">
        <v>584285.47473114298</v>
      </c>
      <c r="H21" s="91">
        <v>657440.80000000005</v>
      </c>
      <c r="I21" s="50">
        <v>-73155.325268857065</v>
      </c>
      <c r="J21" s="92">
        <v>0.88872712909077589</v>
      </c>
    </row>
    <row r="22" spans="1:10" x14ac:dyDescent="0.35">
      <c r="A22" s="90" t="s">
        <v>144</v>
      </c>
      <c r="B22" s="91">
        <v>478150.33116730052</v>
      </c>
      <c r="C22" s="49">
        <v>364352.75637218781</v>
      </c>
      <c r="D22" s="49">
        <v>318800</v>
      </c>
      <c r="E22" s="49">
        <v>391291</v>
      </c>
      <c r="F22" s="49">
        <v>405374.66</v>
      </c>
      <c r="G22" s="91">
        <v>842503.08753948833</v>
      </c>
      <c r="H22" s="91">
        <v>724174.65999999992</v>
      </c>
      <c r="I22" s="50">
        <v>118328.42753948842</v>
      </c>
      <c r="J22" s="92">
        <v>1.1633976360612901</v>
      </c>
    </row>
    <row r="23" spans="1:10" x14ac:dyDescent="0.35">
      <c r="A23" s="90" t="s">
        <v>55</v>
      </c>
      <c r="B23" s="91">
        <v>0</v>
      </c>
      <c r="C23" s="49">
        <v>0</v>
      </c>
      <c r="D23" s="49">
        <v>1040916</v>
      </c>
      <c r="E23" s="49">
        <v>0</v>
      </c>
      <c r="F23" s="49">
        <v>0</v>
      </c>
      <c r="G23" s="91">
        <v>0</v>
      </c>
      <c r="H23" s="91">
        <v>1040916</v>
      </c>
      <c r="I23" s="50">
        <v>-1040916</v>
      </c>
      <c r="J23" s="92">
        <v>0</v>
      </c>
    </row>
    <row r="24" spans="1:10" x14ac:dyDescent="0.35">
      <c r="A24" s="90" t="s">
        <v>145</v>
      </c>
      <c r="B24" s="91">
        <v>0</v>
      </c>
      <c r="C24" s="49">
        <v>0</v>
      </c>
      <c r="D24" s="49">
        <v>617560</v>
      </c>
      <c r="E24" s="49">
        <v>0</v>
      </c>
      <c r="F24" s="49">
        <v>0</v>
      </c>
      <c r="G24" s="91">
        <v>0</v>
      </c>
      <c r="H24" s="91">
        <v>617560</v>
      </c>
      <c r="I24" s="50">
        <v>-617560</v>
      </c>
      <c r="J24" s="92">
        <v>0</v>
      </c>
    </row>
    <row r="25" spans="1:10" x14ac:dyDescent="0.35">
      <c r="A25" s="94"/>
      <c r="B25" s="95"/>
      <c r="C25" s="95"/>
      <c r="D25" s="95"/>
      <c r="E25" s="95"/>
      <c r="F25" s="95"/>
      <c r="G25" s="95"/>
      <c r="H25" s="95"/>
      <c r="I25" s="52"/>
      <c r="J25" s="96"/>
    </row>
    <row r="26" spans="1:10" x14ac:dyDescent="0.35">
      <c r="A26" s="97" t="s">
        <v>56</v>
      </c>
      <c r="B26" s="98">
        <v>49182717.472419441</v>
      </c>
      <c r="C26" s="98">
        <v>43133693.411584578</v>
      </c>
      <c r="D26" s="98">
        <v>4983155</v>
      </c>
      <c r="E26" s="98">
        <v>5900688.75</v>
      </c>
      <c r="F26" s="98">
        <v>20876037.321793646</v>
      </c>
      <c r="G26" s="98">
        <v>92316410.884004027</v>
      </c>
      <c r="H26" s="98">
        <v>25859192.321793646</v>
      </c>
      <c r="I26" s="98">
        <v>66457218.562210374</v>
      </c>
      <c r="J26" s="99">
        <v>3.5699649755186464</v>
      </c>
    </row>
    <row r="27" spans="1:10" x14ac:dyDescent="0.35">
      <c r="A27" s="97" t="s">
        <v>57</v>
      </c>
      <c r="B27" s="98">
        <v>35612576.558752969</v>
      </c>
      <c r="C27" s="98">
        <v>28049163.615929779</v>
      </c>
      <c r="D27" s="98">
        <v>4968608</v>
      </c>
      <c r="E27" s="98">
        <v>5162491</v>
      </c>
      <c r="F27" s="98">
        <v>14641196.751699185</v>
      </c>
      <c r="G27" s="98">
        <v>63661740.174682751</v>
      </c>
      <c r="H27" s="98">
        <v>19609804.751699187</v>
      </c>
      <c r="I27" s="98">
        <v>44051935.422983564</v>
      </c>
      <c r="J27" s="99">
        <v>3.2464239690691703</v>
      </c>
    </row>
    <row r="28" spans="1:10" x14ac:dyDescent="0.35">
      <c r="A28" s="97" t="s">
        <v>58</v>
      </c>
      <c r="B28" s="98">
        <v>8065843.5506002288</v>
      </c>
      <c r="C28" s="98">
        <v>6902478.6581364255</v>
      </c>
      <c r="D28" s="98">
        <v>5460083</v>
      </c>
      <c r="E28" s="98">
        <v>7092444.3200000012</v>
      </c>
      <c r="F28" s="98">
        <v>6839469.9705045987</v>
      </c>
      <c r="G28" s="98">
        <v>14968322.208736654</v>
      </c>
      <c r="H28" s="98">
        <v>12299552.970504601</v>
      </c>
      <c r="I28" s="98">
        <v>2668769.2382320547</v>
      </c>
      <c r="J28" s="99">
        <v>1.216980994726556</v>
      </c>
    </row>
    <row r="29" spans="1:10" x14ac:dyDescent="0.35">
      <c r="A29" s="100" t="s">
        <v>59</v>
      </c>
      <c r="B29" s="101">
        <v>0</v>
      </c>
      <c r="C29" s="101">
        <v>0</v>
      </c>
      <c r="D29" s="101">
        <v>1658476</v>
      </c>
      <c r="E29" s="101">
        <v>0</v>
      </c>
      <c r="F29" s="101">
        <v>0</v>
      </c>
      <c r="G29" s="101">
        <v>0</v>
      </c>
      <c r="H29" s="101">
        <v>1658476</v>
      </c>
      <c r="I29" s="101">
        <v>-1658476</v>
      </c>
      <c r="J29" s="99">
        <v>0</v>
      </c>
    </row>
    <row r="30" spans="1:10" ht="15" thickBot="1" x14ac:dyDescent="0.4">
      <c r="A30" s="53" t="s">
        <v>60</v>
      </c>
      <c r="B30" s="54"/>
      <c r="C30" s="54"/>
      <c r="D30" s="89">
        <v>5223173</v>
      </c>
      <c r="E30" s="89">
        <v>0</v>
      </c>
      <c r="F30" s="49">
        <v>0</v>
      </c>
      <c r="G30" s="55"/>
      <c r="H30" s="55">
        <v>5223173</v>
      </c>
      <c r="I30" s="56">
        <v>-5223173</v>
      </c>
      <c r="J30" s="57"/>
    </row>
    <row r="31" spans="1:10" ht="15" thickBot="1" x14ac:dyDescent="0.4">
      <c r="A31" s="102" t="s">
        <v>61</v>
      </c>
      <c r="B31" s="103">
        <v>92861137.58177264</v>
      </c>
      <c r="C31" s="103">
        <v>78085335.685650781</v>
      </c>
      <c r="D31" s="103">
        <v>22293495</v>
      </c>
      <c r="E31" s="103">
        <v>18155624.07</v>
      </c>
      <c r="F31" s="103">
        <v>42356704.043997429</v>
      </c>
      <c r="G31" s="103">
        <v>170946473.26742345</v>
      </c>
      <c r="H31" s="103">
        <v>64650199.043997437</v>
      </c>
      <c r="I31" s="103">
        <v>106296274.223426</v>
      </c>
      <c r="J31" s="104">
        <v>2.6441755136915588</v>
      </c>
    </row>
    <row r="32" spans="1:10" ht="15" thickBot="1" x14ac:dyDescent="0.4">
      <c r="A32" s="102" t="s">
        <v>128</v>
      </c>
      <c r="B32" s="103">
        <v>84795294.03117241</v>
      </c>
      <c r="C32" s="103">
        <v>71182857.027514353</v>
      </c>
      <c r="D32" s="103">
        <v>16833412</v>
      </c>
      <c r="E32" s="103">
        <v>11063179.75</v>
      </c>
      <c r="F32" s="103">
        <v>35517234.073492832</v>
      </c>
      <c r="G32" s="103">
        <v>155978151.05868679</v>
      </c>
      <c r="H32" s="103">
        <v>52350646.07349284</v>
      </c>
      <c r="I32" s="103">
        <v>103627504.98519394</v>
      </c>
      <c r="J32" s="104">
        <v>2.9794885595053731</v>
      </c>
    </row>
  </sheetData>
  <mergeCells count="11">
    <mergeCell ref="F4:F5"/>
    <mergeCell ref="A1:J1"/>
    <mergeCell ref="A2:A3"/>
    <mergeCell ref="B2:C2"/>
    <mergeCell ref="D2:F2"/>
    <mergeCell ref="G2:J2"/>
    <mergeCell ref="A4:A5"/>
    <mergeCell ref="B4:B5"/>
    <mergeCell ref="C4:C5"/>
    <mergeCell ref="D4:D5"/>
    <mergeCell ref="E4:E5"/>
  </mergeCells>
  <dataValidations count="1">
    <dataValidation type="list" allowBlank="1" showInputMessage="1" showErrorMessage="1" sqref="A23" xr:uid="{0EC2D115-7149-4C2A-8D33-75AF4629893D}">
      <formula1>$G$14:$G$32</formula1>
    </dataValidation>
  </dataValidations>
  <pageMargins left="0.7" right="0.7" top="0.75" bottom="0.75" header="0.3" footer="0.3"/>
  <pageSetup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566FF-DD48-411E-B5FC-C82992C10746}">
  <dimension ref="A1:J32"/>
  <sheetViews>
    <sheetView workbookViewId="0">
      <selection activeCell="M33" sqref="M33"/>
    </sheetView>
  </sheetViews>
  <sheetFormatPr defaultColWidth="8.54296875" defaultRowHeight="14.5" x14ac:dyDescent="0.35"/>
  <cols>
    <col min="1" max="1" width="51.7265625" bestFit="1" customWidth="1"/>
    <col min="2" max="2" width="15" bestFit="1" customWidth="1"/>
    <col min="3" max="3" width="13" customWidth="1"/>
    <col min="4" max="4" width="13.453125" customWidth="1"/>
    <col min="5" max="5" width="13.54296875" customWidth="1"/>
    <col min="6" max="6" width="16.81640625" customWidth="1"/>
    <col min="7" max="7" width="12.7265625" customWidth="1"/>
    <col min="8" max="8" width="13.54296875" customWidth="1"/>
    <col min="9" max="9" width="14.54296875" customWidth="1"/>
    <col min="10" max="10" width="11.54296875" customWidth="1"/>
  </cols>
  <sheetData>
    <row r="1" spans="1:10" ht="15" thickBot="1" x14ac:dyDescent="0.4">
      <c r="A1" s="137" t="s">
        <v>176</v>
      </c>
      <c r="B1" s="138"/>
      <c r="C1" s="138"/>
      <c r="D1" s="138"/>
      <c r="E1" s="138"/>
      <c r="F1" s="138"/>
      <c r="G1" s="138"/>
      <c r="H1" s="138"/>
      <c r="I1" s="138"/>
      <c r="J1" s="139"/>
    </row>
    <row r="2" spans="1:10" ht="15" thickBot="1" x14ac:dyDescent="0.4">
      <c r="A2" s="140" t="s">
        <v>105</v>
      </c>
      <c r="B2" s="142" t="s">
        <v>106</v>
      </c>
      <c r="C2" s="143"/>
      <c r="D2" s="142" t="s">
        <v>107</v>
      </c>
      <c r="E2" s="143"/>
      <c r="F2" s="144"/>
      <c r="G2" s="142" t="s">
        <v>108</v>
      </c>
      <c r="H2" s="143"/>
      <c r="I2" s="143"/>
      <c r="J2" s="145"/>
    </row>
    <row r="3" spans="1:10" ht="23.5" thickBot="1" x14ac:dyDescent="0.4">
      <c r="A3" s="141"/>
      <c r="B3" s="44" t="s">
        <v>109</v>
      </c>
      <c r="C3" s="107" t="s">
        <v>182</v>
      </c>
      <c r="D3" s="107" t="s">
        <v>111</v>
      </c>
      <c r="E3" s="107" t="s">
        <v>112</v>
      </c>
      <c r="F3" s="45" t="s">
        <v>113</v>
      </c>
      <c r="G3" s="107" t="s">
        <v>114</v>
      </c>
      <c r="H3" s="107" t="s">
        <v>115</v>
      </c>
      <c r="I3" s="107" t="s">
        <v>116</v>
      </c>
      <c r="J3" s="46" t="s">
        <v>117</v>
      </c>
    </row>
    <row r="4" spans="1:10" x14ac:dyDescent="0.35">
      <c r="A4" s="141" t="s">
        <v>31</v>
      </c>
      <c r="B4" s="147" t="s">
        <v>32</v>
      </c>
      <c r="C4" s="147" t="s">
        <v>118</v>
      </c>
      <c r="D4" s="147" t="s">
        <v>34</v>
      </c>
      <c r="E4" s="147" t="s">
        <v>35</v>
      </c>
      <c r="F4" s="135" t="s">
        <v>119</v>
      </c>
      <c r="G4" s="107" t="s">
        <v>120</v>
      </c>
      <c r="H4" s="107" t="s">
        <v>121</v>
      </c>
      <c r="I4" s="107" t="s">
        <v>122</v>
      </c>
      <c r="J4" s="46" t="s">
        <v>123</v>
      </c>
    </row>
    <row r="5" spans="1:10" ht="15" thickBot="1" x14ac:dyDescent="0.4">
      <c r="A5" s="146"/>
      <c r="B5" s="148"/>
      <c r="C5" s="148"/>
      <c r="D5" s="148"/>
      <c r="E5" s="148"/>
      <c r="F5" s="136"/>
      <c r="G5" s="108" t="s">
        <v>124</v>
      </c>
      <c r="H5" s="108" t="s">
        <v>125</v>
      </c>
      <c r="I5" s="47" t="s">
        <v>126</v>
      </c>
      <c r="J5" s="48" t="s">
        <v>127</v>
      </c>
    </row>
    <row r="6" spans="1:10" x14ac:dyDescent="0.35">
      <c r="A6" s="90" t="s">
        <v>46</v>
      </c>
      <c r="B6" s="91">
        <v>29653947.661909014</v>
      </c>
      <c r="C6" s="49">
        <v>0</v>
      </c>
      <c r="D6" s="49">
        <v>1628678</v>
      </c>
      <c r="E6" s="49">
        <v>2542776</v>
      </c>
      <c r="F6" s="49">
        <v>13988878.293187579</v>
      </c>
      <c r="G6" s="91">
        <v>29653947.661909014</v>
      </c>
      <c r="H6" s="91">
        <v>15617556.293187579</v>
      </c>
      <c r="I6" s="50">
        <v>14036391.368721435</v>
      </c>
      <c r="J6" s="92">
        <v>1.8987572130502994</v>
      </c>
    </row>
    <row r="7" spans="1:10" x14ac:dyDescent="0.35">
      <c r="A7" s="90" t="s">
        <v>48</v>
      </c>
      <c r="B7" s="91">
        <v>3910521.4878817555</v>
      </c>
      <c r="C7" s="49">
        <v>756690.93671251088</v>
      </c>
      <c r="D7" s="49">
        <v>1398926</v>
      </c>
      <c r="E7" s="49">
        <v>957838.99999999977</v>
      </c>
      <c r="F7" s="49">
        <v>1849329.0167999982</v>
      </c>
      <c r="G7" s="91">
        <v>4667212.4245942663</v>
      </c>
      <c r="H7" s="91">
        <v>3248255.0167999985</v>
      </c>
      <c r="I7" s="50">
        <v>1418957.4077942679</v>
      </c>
      <c r="J7" s="92">
        <v>1.4368368248353069</v>
      </c>
    </row>
    <row r="8" spans="1:10" x14ac:dyDescent="0.35">
      <c r="A8" s="90" t="s">
        <v>49</v>
      </c>
      <c r="B8" s="91">
        <v>2808528.3626605077</v>
      </c>
      <c r="C8" s="49">
        <v>508877.55559291411</v>
      </c>
      <c r="D8" s="49">
        <v>923121</v>
      </c>
      <c r="E8" s="49">
        <v>529768.75</v>
      </c>
      <c r="F8" s="49">
        <v>651664.67180606816</v>
      </c>
      <c r="G8" s="93">
        <v>3317405.9182534218</v>
      </c>
      <c r="H8" s="93">
        <v>1574785.6718060682</v>
      </c>
      <c r="I8" s="51">
        <v>1742620.2464473536</v>
      </c>
      <c r="J8" s="92">
        <v>2.1065761377221586</v>
      </c>
    </row>
    <row r="9" spans="1:10" x14ac:dyDescent="0.35">
      <c r="A9" s="90" t="s">
        <v>50</v>
      </c>
      <c r="B9" s="91">
        <v>4151012.1791043491</v>
      </c>
      <c r="C9" s="49">
        <v>1768415.2391300627</v>
      </c>
      <c r="D9" s="49">
        <v>331740</v>
      </c>
      <c r="E9" s="49">
        <v>550308</v>
      </c>
      <c r="F9" s="49">
        <v>550308</v>
      </c>
      <c r="G9" s="93">
        <v>5919427.4182344116</v>
      </c>
      <c r="H9" s="93">
        <v>882048</v>
      </c>
      <c r="I9" s="51">
        <v>5037379.4182344116</v>
      </c>
      <c r="J9" s="92">
        <v>6.7110037302214973</v>
      </c>
    </row>
    <row r="10" spans="1:10" x14ac:dyDescent="0.35">
      <c r="A10" s="90" t="s">
        <v>51</v>
      </c>
      <c r="B10" s="91">
        <v>600686.15370346955</v>
      </c>
      <c r="C10" s="49">
        <v>2645995.4536117776</v>
      </c>
      <c r="D10" s="49">
        <v>137549</v>
      </c>
      <c r="E10" s="49">
        <v>295314</v>
      </c>
      <c r="F10" s="49">
        <v>295314</v>
      </c>
      <c r="G10" s="93">
        <v>3246681.6073152469</v>
      </c>
      <c r="H10" s="93">
        <v>432863</v>
      </c>
      <c r="I10" s="51">
        <v>2813818.6073152469</v>
      </c>
      <c r="J10" s="92">
        <v>7.5004830796701194</v>
      </c>
    </row>
    <row r="11" spans="1:10" x14ac:dyDescent="0.35">
      <c r="A11" s="90" t="s">
        <v>52</v>
      </c>
      <c r="B11" s="91">
        <v>5073118.4199718796</v>
      </c>
      <c r="C11" s="49">
        <v>0</v>
      </c>
      <c r="D11" s="49">
        <v>344058</v>
      </c>
      <c r="E11" s="49">
        <v>447250</v>
      </c>
      <c r="F11" s="49">
        <v>2963110.34</v>
      </c>
      <c r="G11" s="93">
        <v>5073118.4199718796</v>
      </c>
      <c r="H11" s="93">
        <v>3307168.34</v>
      </c>
      <c r="I11" s="51">
        <v>1765950.0799718797</v>
      </c>
      <c r="J11" s="92">
        <v>1.5339764712345667</v>
      </c>
    </row>
    <row r="12" spans="1:10" x14ac:dyDescent="0.35">
      <c r="A12" s="90" t="s">
        <v>68</v>
      </c>
      <c r="B12" s="91">
        <v>2984903.2071884749</v>
      </c>
      <c r="C12" s="49">
        <v>0</v>
      </c>
      <c r="D12" s="49">
        <v>219083</v>
      </c>
      <c r="E12" s="49">
        <v>577433</v>
      </c>
      <c r="F12" s="49">
        <v>577433</v>
      </c>
      <c r="G12" s="93">
        <v>2984903.2071884749</v>
      </c>
      <c r="H12" s="93">
        <v>796516</v>
      </c>
      <c r="I12" s="51">
        <v>2188387.2071884749</v>
      </c>
      <c r="J12" s="92">
        <v>3.7474491500339919</v>
      </c>
    </row>
    <row r="13" spans="1:10" x14ac:dyDescent="0.35">
      <c r="A13" s="90" t="s">
        <v>137</v>
      </c>
      <c r="B13" s="91">
        <v>13876200.646183066</v>
      </c>
      <c r="C13" s="49">
        <v>527484.44184296287</v>
      </c>
      <c r="D13" s="49">
        <v>1940939</v>
      </c>
      <c r="E13" s="49">
        <v>1540070.0000000002</v>
      </c>
      <c r="F13" s="49">
        <v>3359464.47911679</v>
      </c>
      <c r="G13" s="91">
        <v>14403685.088026028</v>
      </c>
      <c r="H13" s="91">
        <v>5300403.47911679</v>
      </c>
      <c r="I13" s="50">
        <v>9103281.6089092381</v>
      </c>
      <c r="J13" s="92">
        <v>2.7174695558131594</v>
      </c>
    </row>
    <row r="14" spans="1:10" x14ac:dyDescent="0.35">
      <c r="A14" s="90" t="s">
        <v>138</v>
      </c>
      <c r="B14" s="91">
        <v>13148599.789024614</v>
      </c>
      <c r="C14" s="49">
        <v>0</v>
      </c>
      <c r="D14" s="49">
        <v>1557038</v>
      </c>
      <c r="E14" s="49">
        <v>2036779</v>
      </c>
      <c r="F14" s="49">
        <v>7549974.6903248141</v>
      </c>
      <c r="G14" s="91">
        <v>13148599.789024614</v>
      </c>
      <c r="H14" s="91">
        <v>9107012.6903248131</v>
      </c>
      <c r="I14" s="50">
        <v>4041587.0986998007</v>
      </c>
      <c r="J14" s="92">
        <v>1.443788455790068</v>
      </c>
    </row>
    <row r="15" spans="1:10" x14ac:dyDescent="0.35">
      <c r="A15" s="90" t="s">
        <v>139</v>
      </c>
      <c r="B15" s="91">
        <v>1862909.1897737491</v>
      </c>
      <c r="C15" s="49">
        <v>0</v>
      </c>
      <c r="D15" s="49">
        <v>268551</v>
      </c>
      <c r="E15" s="49">
        <v>705495</v>
      </c>
      <c r="F15" s="49">
        <v>705495</v>
      </c>
      <c r="G15" s="91">
        <v>1862909.1897737491</v>
      </c>
      <c r="H15" s="91">
        <v>974046</v>
      </c>
      <c r="I15" s="50">
        <v>888863.18977374909</v>
      </c>
      <c r="J15" s="92">
        <v>1.9125474461922221</v>
      </c>
    </row>
    <row r="16" spans="1:10" x14ac:dyDescent="0.35">
      <c r="A16" s="90" t="s">
        <v>140</v>
      </c>
      <c r="B16" s="91">
        <v>766419.89788012754</v>
      </c>
      <c r="C16" s="49">
        <v>0</v>
      </c>
      <c r="D16" s="49">
        <v>105923</v>
      </c>
      <c r="E16" s="49">
        <v>43494</v>
      </c>
      <c r="F16" s="49">
        <v>43494</v>
      </c>
      <c r="G16" s="91">
        <v>766419.89788012754</v>
      </c>
      <c r="H16" s="91">
        <v>149417</v>
      </c>
      <c r="I16" s="50">
        <v>617002.89788012754</v>
      </c>
      <c r="J16" s="92">
        <v>5.1294022626617286</v>
      </c>
    </row>
    <row r="17" spans="1:10" x14ac:dyDescent="0.35">
      <c r="A17" s="90" t="s">
        <v>53</v>
      </c>
      <c r="B17" s="91">
        <v>2244235.7086549066</v>
      </c>
      <c r="C17" s="49">
        <v>0</v>
      </c>
      <c r="D17" s="49">
        <v>208173</v>
      </c>
      <c r="E17" s="49">
        <v>331938</v>
      </c>
      <c r="F17" s="49">
        <v>548664.1646575823</v>
      </c>
      <c r="G17" s="91">
        <v>2244235.7086549066</v>
      </c>
      <c r="H17" s="91">
        <v>756837.1646575823</v>
      </c>
      <c r="I17" s="50">
        <v>1487398.5439973243</v>
      </c>
      <c r="J17" s="92">
        <v>2.9652821154340003</v>
      </c>
    </row>
    <row r="18" spans="1:10" x14ac:dyDescent="0.35">
      <c r="A18" s="90" t="s">
        <v>141</v>
      </c>
      <c r="B18" s="91">
        <v>3714211.3272365052</v>
      </c>
      <c r="C18" s="49">
        <v>436452.23786498705</v>
      </c>
      <c r="D18" s="49">
        <v>887984</v>
      </c>
      <c r="E18" s="49">
        <v>504715</v>
      </c>
      <c r="F18" s="49">
        <v>2434104.4176000003</v>
      </c>
      <c r="G18" s="91">
        <v>4150663.5651014922</v>
      </c>
      <c r="H18" s="91">
        <v>3322088.4176000003</v>
      </c>
      <c r="I18" s="50">
        <v>828575.14750149194</v>
      </c>
      <c r="J18" s="92">
        <v>1.2494139358578797</v>
      </c>
    </row>
    <row r="19" spans="1:10" x14ac:dyDescent="0.35">
      <c r="A19" s="90" t="s">
        <v>142</v>
      </c>
      <c r="B19" s="91">
        <v>4641508.4910319047</v>
      </c>
      <c r="C19" s="49">
        <v>106570.96506007733</v>
      </c>
      <c r="D19" s="49">
        <v>3039168</v>
      </c>
      <c r="E19" s="49">
        <v>4417718.2700000014</v>
      </c>
      <c r="F19" s="49">
        <v>4034416.4605045989</v>
      </c>
      <c r="G19" s="91">
        <v>4748079.4560919823</v>
      </c>
      <c r="H19" s="91">
        <v>7073584.4605045989</v>
      </c>
      <c r="I19" s="50">
        <v>-2325505.0044126166</v>
      </c>
      <c r="J19" s="92">
        <v>0.67124093627536541</v>
      </c>
    </row>
    <row r="20" spans="1:10" x14ac:dyDescent="0.35">
      <c r="A20" s="90" t="s">
        <v>143</v>
      </c>
      <c r="B20" s="91">
        <v>2614431.5975629655</v>
      </c>
      <c r="C20" s="49">
        <v>650258.00280744932</v>
      </c>
      <c r="D20" s="49">
        <v>1762227</v>
      </c>
      <c r="E20" s="49">
        <v>2082126.05</v>
      </c>
      <c r="F20" s="49">
        <v>2082126.05</v>
      </c>
      <c r="G20" s="91">
        <v>3264689.6003704146</v>
      </c>
      <c r="H20" s="91">
        <v>3844353.05</v>
      </c>
      <c r="I20" s="50">
        <v>-579663.44962958526</v>
      </c>
      <c r="J20" s="92">
        <v>0.84921690539593253</v>
      </c>
    </row>
    <row r="21" spans="1:10" x14ac:dyDescent="0.35">
      <c r="A21" s="90" t="s">
        <v>54</v>
      </c>
      <c r="B21" s="91">
        <v>331753.13083805755</v>
      </c>
      <c r="C21" s="49">
        <v>0</v>
      </c>
      <c r="D21" s="49">
        <v>339888</v>
      </c>
      <c r="E21" s="49">
        <v>201309</v>
      </c>
      <c r="F21" s="49">
        <v>317552.8</v>
      </c>
      <c r="G21" s="91">
        <v>331753.13083805755</v>
      </c>
      <c r="H21" s="91">
        <v>657440.80000000005</v>
      </c>
      <c r="I21" s="50">
        <v>-325687.6691619425</v>
      </c>
      <c r="J21" s="92">
        <v>0.50461293372431026</v>
      </c>
    </row>
    <row r="22" spans="1:10" x14ac:dyDescent="0.35">
      <c r="A22" s="90" t="s">
        <v>144</v>
      </c>
      <c r="B22" s="91">
        <v>478150.33116730052</v>
      </c>
      <c r="C22" s="49">
        <v>0</v>
      </c>
      <c r="D22" s="49">
        <v>318800</v>
      </c>
      <c r="E22" s="49">
        <v>391291</v>
      </c>
      <c r="F22" s="49">
        <v>405374.66</v>
      </c>
      <c r="G22" s="91">
        <v>478150.33116730052</v>
      </c>
      <c r="H22" s="91">
        <v>724174.65999999992</v>
      </c>
      <c r="I22" s="50">
        <v>-246024.32883269939</v>
      </c>
      <c r="J22" s="92">
        <v>0.66026934878845467</v>
      </c>
    </row>
    <row r="23" spans="1:10" x14ac:dyDescent="0.35">
      <c r="A23" s="90" t="s">
        <v>55</v>
      </c>
      <c r="B23" s="91">
        <v>0</v>
      </c>
      <c r="C23" s="49">
        <v>0</v>
      </c>
      <c r="D23" s="49">
        <v>1040916</v>
      </c>
      <c r="E23" s="49">
        <v>0</v>
      </c>
      <c r="F23" s="49">
        <v>0</v>
      </c>
      <c r="G23" s="91">
        <v>0</v>
      </c>
      <c r="H23" s="91">
        <v>1040916</v>
      </c>
      <c r="I23" s="50">
        <v>-1040916</v>
      </c>
      <c r="J23" s="92">
        <v>0</v>
      </c>
    </row>
    <row r="24" spans="1:10" x14ac:dyDescent="0.35">
      <c r="A24" s="90" t="s">
        <v>145</v>
      </c>
      <c r="B24" s="91">
        <v>0</v>
      </c>
      <c r="C24" s="49">
        <v>0</v>
      </c>
      <c r="D24" s="49">
        <v>617560</v>
      </c>
      <c r="E24" s="49">
        <v>0</v>
      </c>
      <c r="F24" s="49">
        <v>0</v>
      </c>
      <c r="G24" s="91">
        <v>0</v>
      </c>
      <c r="H24" s="91">
        <v>617560</v>
      </c>
      <c r="I24" s="50">
        <v>-617560</v>
      </c>
      <c r="J24" s="92">
        <v>0</v>
      </c>
    </row>
    <row r="25" spans="1:10" ht="21.75" customHeight="1" x14ac:dyDescent="0.35">
      <c r="A25" s="94"/>
      <c r="B25" s="95"/>
      <c r="C25" s="95"/>
      <c r="D25" s="95"/>
      <c r="E25" s="95"/>
      <c r="F25" s="95"/>
      <c r="G25" s="95"/>
      <c r="H25" s="95"/>
      <c r="I25" s="52"/>
      <c r="J25" s="96"/>
    </row>
    <row r="26" spans="1:10" x14ac:dyDescent="0.35">
      <c r="A26" s="97" t="s">
        <v>56</v>
      </c>
      <c r="B26" s="98">
        <v>49182717.472419441</v>
      </c>
      <c r="C26" s="98">
        <v>5679979.1850472651</v>
      </c>
      <c r="D26" s="98">
        <v>4983155</v>
      </c>
      <c r="E26" s="98">
        <v>5900688.75</v>
      </c>
      <c r="F26" s="98">
        <v>20876037.321793646</v>
      </c>
      <c r="G26" s="98">
        <v>54862696.65746671</v>
      </c>
      <c r="H26" s="98">
        <v>25859192.321793646</v>
      </c>
      <c r="I26" s="98">
        <v>29003504.335673071</v>
      </c>
      <c r="J26" s="99">
        <v>2.1215935894188562</v>
      </c>
    </row>
    <row r="27" spans="1:10" x14ac:dyDescent="0.35">
      <c r="A27" s="97" t="s">
        <v>57</v>
      </c>
      <c r="B27" s="98">
        <v>35612576.558752969</v>
      </c>
      <c r="C27" s="98">
        <v>963936.67970794998</v>
      </c>
      <c r="D27" s="98">
        <v>4968608</v>
      </c>
      <c r="E27" s="98">
        <v>5162491</v>
      </c>
      <c r="F27" s="98">
        <v>14641196.751699185</v>
      </c>
      <c r="G27" s="98">
        <v>36576513.238460913</v>
      </c>
      <c r="H27" s="98">
        <v>19609804.751699187</v>
      </c>
      <c r="I27" s="98">
        <v>16966708.486761734</v>
      </c>
      <c r="J27" s="99">
        <v>1.865215574637048</v>
      </c>
    </row>
    <row r="28" spans="1:10" x14ac:dyDescent="0.35">
      <c r="A28" s="97" t="s">
        <v>58</v>
      </c>
      <c r="B28" s="98">
        <v>8065843.5506002288</v>
      </c>
      <c r="C28" s="98">
        <v>756828.96786752669</v>
      </c>
      <c r="D28" s="98">
        <v>5460083</v>
      </c>
      <c r="E28" s="98">
        <v>7092444.3200000012</v>
      </c>
      <c r="F28" s="98">
        <v>6839469.9705045987</v>
      </c>
      <c r="G28" s="98">
        <v>8822672.518467756</v>
      </c>
      <c r="H28" s="98">
        <v>12299552.970504601</v>
      </c>
      <c r="I28" s="98">
        <v>-3476880.4520368436</v>
      </c>
      <c r="J28" s="99">
        <v>0.71731651870806146</v>
      </c>
    </row>
    <row r="29" spans="1:10" x14ac:dyDescent="0.35">
      <c r="A29" s="100" t="s">
        <v>59</v>
      </c>
      <c r="B29" s="101">
        <v>0</v>
      </c>
      <c r="C29" s="101">
        <v>0</v>
      </c>
      <c r="D29" s="101">
        <v>1658476</v>
      </c>
      <c r="E29" s="101">
        <v>0</v>
      </c>
      <c r="F29" s="101">
        <v>0</v>
      </c>
      <c r="G29" s="101">
        <v>0</v>
      </c>
      <c r="H29" s="101">
        <v>1658476</v>
      </c>
      <c r="I29" s="101">
        <v>-1658476</v>
      </c>
      <c r="J29" s="99">
        <v>0</v>
      </c>
    </row>
    <row r="30" spans="1:10" ht="15" thickBot="1" x14ac:dyDescent="0.4">
      <c r="A30" s="53" t="s">
        <v>60</v>
      </c>
      <c r="B30" s="54"/>
      <c r="C30" s="54"/>
      <c r="D30" s="89">
        <v>5223173</v>
      </c>
      <c r="E30" s="89">
        <v>0</v>
      </c>
      <c r="F30" s="49">
        <v>0</v>
      </c>
      <c r="G30" s="55"/>
      <c r="H30" s="55">
        <v>5223173</v>
      </c>
      <c r="I30" s="56">
        <v>-5223173</v>
      </c>
      <c r="J30" s="57"/>
    </row>
    <row r="31" spans="1:10" ht="15" thickBot="1" x14ac:dyDescent="0.4">
      <c r="A31" s="102" t="s">
        <v>61</v>
      </c>
      <c r="B31" s="103">
        <v>92861137.58177264</v>
      </c>
      <c r="C31" s="103">
        <v>7400744.8326227423</v>
      </c>
      <c r="D31" s="103">
        <v>22293495</v>
      </c>
      <c r="E31" s="103">
        <v>18155624.07</v>
      </c>
      <c r="F31" s="103">
        <v>42356704.043997429</v>
      </c>
      <c r="G31" s="103">
        <v>100261882.41439538</v>
      </c>
      <c r="H31" s="103">
        <v>64650199.043997437</v>
      </c>
      <c r="I31" s="103">
        <v>35611683.370397963</v>
      </c>
      <c r="J31" s="104">
        <v>1.5508364072655454</v>
      </c>
    </row>
    <row r="32" spans="1:10" ht="15" thickBot="1" x14ac:dyDescent="0.4">
      <c r="A32" s="102" t="s">
        <v>128</v>
      </c>
      <c r="B32" s="103">
        <v>84795294.03117241</v>
      </c>
      <c r="C32" s="103">
        <v>6643915.8647552151</v>
      </c>
      <c r="D32" s="103">
        <v>16833412</v>
      </c>
      <c r="E32" s="103">
        <v>11063179.75</v>
      </c>
      <c r="F32" s="103">
        <v>35517234.073492832</v>
      </c>
      <c r="G32" s="103">
        <v>91439209.895927623</v>
      </c>
      <c r="H32" s="103">
        <v>52350646.07349284</v>
      </c>
      <c r="I32" s="103">
        <v>39088563.822434805</v>
      </c>
      <c r="J32" s="104">
        <v>1.7466682219653988</v>
      </c>
    </row>
  </sheetData>
  <mergeCells count="11">
    <mergeCell ref="F4:F5"/>
    <mergeCell ref="A1:J1"/>
    <mergeCell ref="A2:A3"/>
    <mergeCell ref="B2:C2"/>
    <mergeCell ref="D2:F2"/>
    <mergeCell ref="G2:J2"/>
    <mergeCell ref="A4:A5"/>
    <mergeCell ref="B4:B5"/>
    <mergeCell ref="C4:C5"/>
    <mergeCell ref="D4:D5"/>
    <mergeCell ref="E4:E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EEF50-CABD-4E64-A2A1-469E8E9BF40E}">
  <dimension ref="A1:K32"/>
  <sheetViews>
    <sheetView workbookViewId="0">
      <selection activeCell="B6" sqref="B6:J32"/>
    </sheetView>
  </sheetViews>
  <sheetFormatPr defaultRowHeight="14.5" x14ac:dyDescent="0.35"/>
  <cols>
    <col min="1" max="1" width="40" customWidth="1"/>
    <col min="2" max="2" width="12.7265625" customWidth="1"/>
    <col min="3" max="3" width="13" customWidth="1"/>
    <col min="4" max="4" width="13.453125" customWidth="1"/>
    <col min="5" max="6" width="13.54296875" customWidth="1"/>
    <col min="7" max="7" width="12.7265625" customWidth="1"/>
    <col min="8" max="8" width="12" customWidth="1"/>
    <col min="9" max="9" width="14.54296875" customWidth="1"/>
    <col min="10" max="10" width="11.54296875" customWidth="1"/>
  </cols>
  <sheetData>
    <row r="1" spans="1:10" x14ac:dyDescent="0.35">
      <c r="A1" s="149" t="s">
        <v>177</v>
      </c>
      <c r="B1" s="150"/>
      <c r="C1" s="150"/>
      <c r="D1" s="150"/>
      <c r="E1" s="150"/>
      <c r="F1" s="150"/>
      <c r="G1" s="150"/>
      <c r="H1" s="150"/>
      <c r="I1" s="150"/>
      <c r="J1" s="150"/>
    </row>
    <row r="2" spans="1:10" ht="15" customHeight="1" thickBot="1" x14ac:dyDescent="0.4">
      <c r="A2" s="151" t="s">
        <v>105</v>
      </c>
      <c r="B2" s="153" t="s">
        <v>106</v>
      </c>
      <c r="C2" s="154"/>
      <c r="D2" s="153" t="s">
        <v>107</v>
      </c>
      <c r="E2" s="155"/>
      <c r="F2" s="154"/>
      <c r="G2" s="153" t="s">
        <v>129</v>
      </c>
      <c r="H2" s="155"/>
      <c r="I2" s="155"/>
      <c r="J2" s="154"/>
    </row>
    <row r="3" spans="1:10" ht="23.5" thickBot="1" x14ac:dyDescent="0.4">
      <c r="A3" s="152"/>
      <c r="B3" s="112" t="s">
        <v>109</v>
      </c>
      <c r="C3" s="113" t="s">
        <v>183</v>
      </c>
      <c r="D3" s="112" t="s">
        <v>111</v>
      </c>
      <c r="E3" s="114" t="s">
        <v>112</v>
      </c>
      <c r="F3" s="114" t="s">
        <v>113</v>
      </c>
      <c r="G3" s="112" t="s">
        <v>130</v>
      </c>
      <c r="H3" s="114" t="s">
        <v>131</v>
      </c>
      <c r="I3" s="114" t="s">
        <v>132</v>
      </c>
      <c r="J3" s="113" t="s">
        <v>133</v>
      </c>
    </row>
    <row r="4" spans="1:10" x14ac:dyDescent="0.35">
      <c r="A4" s="156" t="s">
        <v>31</v>
      </c>
      <c r="B4" s="158" t="s">
        <v>32</v>
      </c>
      <c r="C4" s="160" t="s">
        <v>118</v>
      </c>
      <c r="D4" s="158" t="s">
        <v>34</v>
      </c>
      <c r="E4" s="162" t="s">
        <v>35</v>
      </c>
      <c r="F4" s="160" t="s">
        <v>119</v>
      </c>
      <c r="G4" s="115" t="s">
        <v>120</v>
      </c>
      <c r="H4" s="116" t="s">
        <v>121</v>
      </c>
      <c r="I4" s="116" t="s">
        <v>122</v>
      </c>
      <c r="J4" s="117" t="s">
        <v>134</v>
      </c>
    </row>
    <row r="5" spans="1:10" x14ac:dyDescent="0.35">
      <c r="A5" s="157"/>
      <c r="B5" s="159"/>
      <c r="C5" s="161"/>
      <c r="D5" s="159"/>
      <c r="E5" s="163"/>
      <c r="F5" s="161"/>
      <c r="G5" s="118" t="s">
        <v>124</v>
      </c>
      <c r="H5" s="119" t="s">
        <v>135</v>
      </c>
      <c r="I5" s="119" t="s">
        <v>126</v>
      </c>
      <c r="J5" s="120" t="s">
        <v>127</v>
      </c>
    </row>
    <row r="6" spans="1:10" x14ac:dyDescent="0.35">
      <c r="A6" s="90" t="s">
        <v>46</v>
      </c>
      <c r="B6" s="91">
        <v>20367279.736492492</v>
      </c>
      <c r="C6" s="91">
        <v>0</v>
      </c>
      <c r="D6" s="91">
        <v>1628678</v>
      </c>
      <c r="E6" s="91">
        <v>2542776</v>
      </c>
      <c r="F6" s="91">
        <v>14371664.918470383</v>
      </c>
      <c r="G6" s="91">
        <v>20367279.736492492</v>
      </c>
      <c r="H6" s="91">
        <v>4171454</v>
      </c>
      <c r="I6" s="91">
        <v>16195825.736492492</v>
      </c>
      <c r="J6" s="92">
        <v>4.8825372967057747</v>
      </c>
    </row>
    <row r="7" spans="1:10" x14ac:dyDescent="0.35">
      <c r="A7" s="90" t="s">
        <v>48</v>
      </c>
      <c r="B7" s="91">
        <v>2682337.0322011542</v>
      </c>
      <c r="C7" s="91">
        <v>600083.99445930135</v>
      </c>
      <c r="D7" s="91">
        <v>1398926</v>
      </c>
      <c r="E7" s="91">
        <v>957838.99999999977</v>
      </c>
      <c r="F7" s="91">
        <v>1849329.0167999982</v>
      </c>
      <c r="G7" s="91">
        <v>3282421.0266604554</v>
      </c>
      <c r="H7" s="91">
        <v>2356765</v>
      </c>
      <c r="I7" s="91">
        <v>925656.02666045539</v>
      </c>
      <c r="J7" s="92">
        <v>1.3927655182678185</v>
      </c>
    </row>
    <row r="8" spans="1:10" x14ac:dyDescent="0.35">
      <c r="A8" s="90" t="s">
        <v>49</v>
      </c>
      <c r="B8" s="91">
        <v>2017971.2195268914</v>
      </c>
      <c r="C8" s="91">
        <v>404797.42742660455</v>
      </c>
      <c r="D8" s="91">
        <v>923121</v>
      </c>
      <c r="E8" s="91">
        <v>529768.75</v>
      </c>
      <c r="F8" s="91">
        <v>651664.67180606816</v>
      </c>
      <c r="G8" s="91">
        <v>2422768.6469534962</v>
      </c>
      <c r="H8" s="91">
        <v>1452889.75</v>
      </c>
      <c r="I8" s="91">
        <v>969878.89695349615</v>
      </c>
      <c r="J8" s="92">
        <v>1.6675516135711579</v>
      </c>
    </row>
    <row r="9" spans="1:10" x14ac:dyDescent="0.35">
      <c r="A9" s="90" t="s">
        <v>50</v>
      </c>
      <c r="B9" s="91">
        <v>2810956.825207904</v>
      </c>
      <c r="C9" s="91">
        <v>1412787.9699678663</v>
      </c>
      <c r="D9" s="91">
        <v>331740</v>
      </c>
      <c r="E9" s="91">
        <v>550308</v>
      </c>
      <c r="F9" s="91">
        <v>550308</v>
      </c>
      <c r="G9" s="91">
        <v>4223744.7951757703</v>
      </c>
      <c r="H9" s="91">
        <v>882048</v>
      </c>
      <c r="I9" s="91">
        <v>3341696.7951757703</v>
      </c>
      <c r="J9" s="92">
        <v>4.7885656961704699</v>
      </c>
    </row>
    <row r="10" spans="1:10" x14ac:dyDescent="0.35">
      <c r="A10" s="90" t="s">
        <v>51</v>
      </c>
      <c r="B10" s="91">
        <v>492681.24296059943</v>
      </c>
      <c r="C10" s="91">
        <v>2107429.1754425159</v>
      </c>
      <c r="D10" s="91">
        <v>137549</v>
      </c>
      <c r="E10" s="91">
        <v>295314</v>
      </c>
      <c r="F10" s="91">
        <v>295314</v>
      </c>
      <c r="G10" s="91">
        <v>2600110.4184031151</v>
      </c>
      <c r="H10" s="91">
        <v>432863</v>
      </c>
      <c r="I10" s="91">
        <v>2167247.4184031151</v>
      </c>
      <c r="J10" s="92">
        <v>6.0067744722998153</v>
      </c>
    </row>
    <row r="11" spans="1:10" x14ac:dyDescent="0.35">
      <c r="A11" s="90" t="s">
        <v>52</v>
      </c>
      <c r="B11" s="91">
        <v>3435987.3876803555</v>
      </c>
      <c r="C11" s="91">
        <v>0</v>
      </c>
      <c r="D11" s="91">
        <v>344058</v>
      </c>
      <c r="E11" s="91">
        <v>447250</v>
      </c>
      <c r="F11" s="91">
        <v>2963110.34</v>
      </c>
      <c r="G11" s="91">
        <v>3435987.3876803555</v>
      </c>
      <c r="H11" s="91">
        <v>791308</v>
      </c>
      <c r="I11" s="91">
        <v>2644679.3876803555</v>
      </c>
      <c r="J11" s="92">
        <v>4.342161822805223</v>
      </c>
    </row>
    <row r="12" spans="1:10" x14ac:dyDescent="0.35">
      <c r="A12" s="90" t="s">
        <v>68</v>
      </c>
      <c r="B12" s="91">
        <v>2526517.3676703623</v>
      </c>
      <c r="C12" s="91">
        <v>0</v>
      </c>
      <c r="D12" s="91">
        <v>219083</v>
      </c>
      <c r="E12" s="91">
        <v>577433</v>
      </c>
      <c r="F12" s="91">
        <v>577433</v>
      </c>
      <c r="G12" s="91">
        <v>2526517.3676703623</v>
      </c>
      <c r="H12" s="91">
        <v>796516</v>
      </c>
      <c r="I12" s="91">
        <v>1730001.3676703623</v>
      </c>
      <c r="J12" s="92">
        <v>3.171960597992209</v>
      </c>
    </row>
    <row r="13" spans="1:10" x14ac:dyDescent="0.35">
      <c r="A13" s="90" t="s">
        <v>137</v>
      </c>
      <c r="B13" s="91">
        <v>10131629.202532947</v>
      </c>
      <c r="C13" s="91">
        <v>432357.1241620825</v>
      </c>
      <c r="D13" s="91">
        <v>1940939</v>
      </c>
      <c r="E13" s="91">
        <v>1540070.0000000002</v>
      </c>
      <c r="F13" s="91">
        <v>3359464.47911679</v>
      </c>
      <c r="G13" s="91">
        <v>10563986.326695029</v>
      </c>
      <c r="H13" s="91">
        <v>3481009</v>
      </c>
      <c r="I13" s="91">
        <v>7082977.3266950287</v>
      </c>
      <c r="J13" s="92">
        <v>3.0347483521861127</v>
      </c>
    </row>
    <row r="14" spans="1:10" ht="22" customHeight="1" x14ac:dyDescent="0.35">
      <c r="A14" s="90" t="s">
        <v>138</v>
      </c>
      <c r="B14" s="91">
        <v>8654865.5961927902</v>
      </c>
      <c r="C14" s="91">
        <v>0</v>
      </c>
      <c r="D14" s="91">
        <v>1557038</v>
      </c>
      <c r="E14" s="91">
        <v>2036779</v>
      </c>
      <c r="F14" s="91">
        <v>7549974.6903248141</v>
      </c>
      <c r="G14" s="91">
        <v>8654865.5961927902</v>
      </c>
      <c r="H14" s="91">
        <v>3593817</v>
      </c>
      <c r="I14" s="91">
        <v>5061048.5961927902</v>
      </c>
      <c r="J14" s="92">
        <v>2.408265528320666</v>
      </c>
    </row>
    <row r="15" spans="1:10" x14ac:dyDescent="0.35">
      <c r="A15" s="90" t="s">
        <v>139</v>
      </c>
      <c r="B15" s="91">
        <v>1576825.8116447888</v>
      </c>
      <c r="C15" s="91">
        <v>0</v>
      </c>
      <c r="D15" s="91">
        <v>268551</v>
      </c>
      <c r="E15" s="91">
        <v>705495</v>
      </c>
      <c r="F15" s="91">
        <v>705495</v>
      </c>
      <c r="G15" s="91">
        <v>1576825.8116447888</v>
      </c>
      <c r="H15" s="91">
        <v>974046</v>
      </c>
      <c r="I15" s="91">
        <v>602779.81164478883</v>
      </c>
      <c r="J15" s="92">
        <v>1.6188412165799035</v>
      </c>
    </row>
    <row r="16" spans="1:10" x14ac:dyDescent="0.35">
      <c r="A16" s="90" t="s">
        <v>140</v>
      </c>
      <c r="B16" s="91">
        <v>625660.55397167022</v>
      </c>
      <c r="C16" s="91">
        <v>0</v>
      </c>
      <c r="D16" s="91">
        <v>105923</v>
      </c>
      <c r="E16" s="91">
        <v>43494</v>
      </c>
      <c r="F16" s="91">
        <v>43494</v>
      </c>
      <c r="G16" s="91">
        <v>625660.55397167022</v>
      </c>
      <c r="H16" s="91">
        <v>149417</v>
      </c>
      <c r="I16" s="91">
        <v>476243.55397167022</v>
      </c>
      <c r="J16" s="92">
        <v>4.1873451747235606</v>
      </c>
    </row>
    <row r="17" spans="1:11" x14ac:dyDescent="0.35">
      <c r="A17" s="90" t="s">
        <v>53</v>
      </c>
      <c r="B17" s="91">
        <v>1436795.7346978136</v>
      </c>
      <c r="C17" s="91">
        <v>0</v>
      </c>
      <c r="D17" s="91">
        <v>208173</v>
      </c>
      <c r="E17" s="91">
        <v>331938</v>
      </c>
      <c r="F17" s="91">
        <v>548664.1646575823</v>
      </c>
      <c r="G17" s="91">
        <v>1436795.7346978136</v>
      </c>
      <c r="H17" s="91">
        <v>540111</v>
      </c>
      <c r="I17" s="91">
        <v>896684.73469781363</v>
      </c>
      <c r="J17" s="92">
        <v>2.6601860260165293</v>
      </c>
      <c r="K17" s="110"/>
    </row>
    <row r="18" spans="1:11" x14ac:dyDescent="0.35">
      <c r="A18" s="90" t="s">
        <v>141</v>
      </c>
      <c r="B18" s="91">
        <v>3044428.0375913186</v>
      </c>
      <c r="C18" s="91">
        <v>373128.08002333663</v>
      </c>
      <c r="D18" s="91">
        <v>887984</v>
      </c>
      <c r="E18" s="91">
        <v>504715</v>
      </c>
      <c r="F18" s="91">
        <v>2434104.4176000003</v>
      </c>
      <c r="G18" s="91">
        <v>3417556.1176146553</v>
      </c>
      <c r="H18" s="91">
        <v>1392699</v>
      </c>
      <c r="I18" s="91">
        <v>2024857.1176146553</v>
      </c>
      <c r="J18" s="92">
        <v>2.4539086461716821</v>
      </c>
    </row>
    <row r="19" spans="1:11" ht="23" x14ac:dyDescent="0.35">
      <c r="A19" s="90" t="s">
        <v>142</v>
      </c>
      <c r="B19" s="91">
        <v>3128234.4295115354</v>
      </c>
      <c r="C19" s="91">
        <v>84514.73026025013</v>
      </c>
      <c r="D19" s="91">
        <v>3039168</v>
      </c>
      <c r="E19" s="91">
        <v>4417718.2700000014</v>
      </c>
      <c r="F19" s="91">
        <v>4133523.4118819232</v>
      </c>
      <c r="G19" s="91">
        <v>3212749.1597717856</v>
      </c>
      <c r="H19" s="91">
        <v>7456886.2700000014</v>
      </c>
      <c r="I19" s="91">
        <v>-4244137.1102282163</v>
      </c>
      <c r="J19" s="92">
        <v>0.43084325594411743</v>
      </c>
    </row>
    <row r="20" spans="1:11" ht="23" x14ac:dyDescent="0.35">
      <c r="A20" s="90" t="s">
        <v>143</v>
      </c>
      <c r="B20" s="91">
        <v>1782041.5993661571</v>
      </c>
      <c r="C20" s="91">
        <v>519365.73962182016</v>
      </c>
      <c r="D20" s="91">
        <v>1762227</v>
      </c>
      <c r="E20" s="91">
        <v>2082126.05</v>
      </c>
      <c r="F20" s="91">
        <v>2082126.05</v>
      </c>
      <c r="G20" s="91">
        <v>2301407.3389879772</v>
      </c>
      <c r="H20" s="91">
        <v>3844353.05</v>
      </c>
      <c r="I20" s="91">
        <v>-1542945.7110120226</v>
      </c>
      <c r="J20" s="92">
        <v>0.59864619847752465</v>
      </c>
      <c r="K20" s="111"/>
    </row>
    <row r="21" spans="1:11" x14ac:dyDescent="0.35">
      <c r="A21" s="90" t="s">
        <v>54</v>
      </c>
      <c r="B21" s="91">
        <v>215677.28396331804</v>
      </c>
      <c r="C21" s="91">
        <v>0</v>
      </c>
      <c r="D21" s="91">
        <v>339888</v>
      </c>
      <c r="E21" s="91">
        <v>201309</v>
      </c>
      <c r="F21" s="91">
        <v>317552.8</v>
      </c>
      <c r="G21" s="91">
        <v>215677.28396331804</v>
      </c>
      <c r="H21" s="91">
        <v>541197</v>
      </c>
      <c r="I21" s="91">
        <v>-325519.71603668196</v>
      </c>
      <c r="J21" s="92">
        <v>0.398518993939948</v>
      </c>
      <c r="K21" s="111"/>
    </row>
    <row r="22" spans="1:11" x14ac:dyDescent="0.35">
      <c r="A22" s="90" t="s">
        <v>144</v>
      </c>
      <c r="B22" s="91">
        <v>324314.23886208783</v>
      </c>
      <c r="C22" s="91">
        <v>0</v>
      </c>
      <c r="D22" s="91">
        <v>318800</v>
      </c>
      <c r="E22" s="91">
        <v>391291</v>
      </c>
      <c r="F22" s="91">
        <v>405374.66</v>
      </c>
      <c r="G22" s="91">
        <v>324314.23886208783</v>
      </c>
      <c r="H22" s="91">
        <v>710091</v>
      </c>
      <c r="I22" s="91">
        <v>-385776.76113791217</v>
      </c>
      <c r="J22" s="92">
        <v>0.45672208049684876</v>
      </c>
      <c r="K22" s="111"/>
    </row>
    <row r="23" spans="1:11" x14ac:dyDescent="0.35">
      <c r="A23" s="90" t="s">
        <v>55</v>
      </c>
      <c r="B23" s="91">
        <v>0</v>
      </c>
      <c r="C23" s="91">
        <v>0</v>
      </c>
      <c r="D23" s="91">
        <v>1040916</v>
      </c>
      <c r="E23" s="91">
        <v>0</v>
      </c>
      <c r="F23" s="91">
        <v>0</v>
      </c>
      <c r="G23" s="91">
        <v>0</v>
      </c>
      <c r="H23" s="91">
        <v>1040916</v>
      </c>
      <c r="I23" s="91">
        <v>-1040916</v>
      </c>
      <c r="J23" s="92">
        <v>0</v>
      </c>
    </row>
    <row r="24" spans="1:11" x14ac:dyDescent="0.35">
      <c r="A24" s="90" t="s">
        <v>145</v>
      </c>
      <c r="B24" s="91">
        <v>0</v>
      </c>
      <c r="C24" s="91">
        <v>0</v>
      </c>
      <c r="D24" s="91">
        <v>617560</v>
      </c>
      <c r="E24" s="91">
        <v>0</v>
      </c>
      <c r="F24" s="91">
        <v>0</v>
      </c>
      <c r="G24" s="91">
        <v>0</v>
      </c>
      <c r="H24" s="91">
        <v>617560</v>
      </c>
      <c r="I24" s="91">
        <v>-617560</v>
      </c>
      <c r="J24" s="92">
        <v>0</v>
      </c>
    </row>
    <row r="25" spans="1:11" x14ac:dyDescent="0.35">
      <c r="A25" s="94"/>
      <c r="B25" s="95"/>
      <c r="C25" s="95"/>
      <c r="D25" s="95"/>
      <c r="E25" s="95"/>
      <c r="F25" s="95"/>
      <c r="G25" s="95"/>
      <c r="H25" s="95"/>
      <c r="I25" s="95"/>
      <c r="J25" s="96"/>
    </row>
    <row r="26" spans="1:11" x14ac:dyDescent="0.35">
      <c r="A26" s="97" t="s">
        <v>56</v>
      </c>
      <c r="B26" s="98">
        <v>34333730.811739758</v>
      </c>
      <c r="C26" s="98">
        <v>4525098.567296288</v>
      </c>
      <c r="D26" s="98">
        <v>4983155</v>
      </c>
      <c r="E26" s="98">
        <v>5900688.75</v>
      </c>
      <c r="F26" s="98">
        <v>21258823.947076447</v>
      </c>
      <c r="G26" s="98">
        <v>38858829.379036054</v>
      </c>
      <c r="H26" s="98">
        <v>10883843.75</v>
      </c>
      <c r="I26" s="98">
        <v>27974985.62903605</v>
      </c>
      <c r="J26" s="99">
        <v>3.5703222383210025</v>
      </c>
    </row>
    <row r="27" spans="1:11" x14ac:dyDescent="0.35">
      <c r="A27" s="97" t="s">
        <v>57</v>
      </c>
      <c r="B27" s="98">
        <v>25470204.936631333</v>
      </c>
      <c r="C27" s="98">
        <v>805485.20418541913</v>
      </c>
      <c r="D27" s="98">
        <v>4968608</v>
      </c>
      <c r="E27" s="98">
        <v>5162491</v>
      </c>
      <c r="F27" s="98">
        <v>14641196.751699185</v>
      </c>
      <c r="G27" s="98">
        <v>26275690.140816748</v>
      </c>
      <c r="H27" s="98">
        <v>10131099</v>
      </c>
      <c r="I27" s="98">
        <v>16144591.140816746</v>
      </c>
      <c r="J27" s="99">
        <v>2.5935676021739349</v>
      </c>
      <c r="K27" s="110"/>
    </row>
    <row r="28" spans="1:11" x14ac:dyDescent="0.35">
      <c r="A28" s="97" t="s">
        <v>58</v>
      </c>
      <c r="B28" s="98">
        <v>5450267.5517030982</v>
      </c>
      <c r="C28" s="98">
        <v>603880.46988207032</v>
      </c>
      <c r="D28" s="98">
        <v>5460083</v>
      </c>
      <c r="E28" s="98">
        <v>7092444.3200000012</v>
      </c>
      <c r="F28" s="98">
        <v>6938576.9218819235</v>
      </c>
      <c r="G28" s="98">
        <v>6054148.0215851692</v>
      </c>
      <c r="H28" s="98">
        <v>12552527.32</v>
      </c>
      <c r="I28" s="98">
        <v>-6498379.2984148329</v>
      </c>
      <c r="J28" s="99">
        <v>0.48230510615492284</v>
      </c>
    </row>
    <row r="29" spans="1:11" x14ac:dyDescent="0.35">
      <c r="A29" s="100" t="s">
        <v>59</v>
      </c>
      <c r="B29" s="101">
        <v>0</v>
      </c>
      <c r="C29" s="101">
        <v>0</v>
      </c>
      <c r="D29" s="101">
        <v>1658476</v>
      </c>
      <c r="E29" s="101">
        <v>0</v>
      </c>
      <c r="F29" s="101">
        <v>0</v>
      </c>
      <c r="G29" s="101">
        <v>0</v>
      </c>
      <c r="H29" s="101">
        <v>1658476</v>
      </c>
      <c r="I29" s="101">
        <v>-1658476</v>
      </c>
      <c r="J29" s="99">
        <v>0</v>
      </c>
    </row>
    <row r="30" spans="1:11" x14ac:dyDescent="0.35">
      <c r="A30" s="121" t="s">
        <v>60</v>
      </c>
      <c r="B30" s="122"/>
      <c r="C30" s="122"/>
      <c r="D30" s="93">
        <v>5223173</v>
      </c>
      <c r="E30" s="122"/>
      <c r="F30" s="122"/>
      <c r="G30" s="122"/>
      <c r="H30" s="122">
        <v>5223173</v>
      </c>
      <c r="I30" s="122">
        <v>-5223173</v>
      </c>
      <c r="J30" s="92"/>
    </row>
    <row r="31" spans="1:11" ht="15" thickBot="1" x14ac:dyDescent="0.4">
      <c r="A31" s="102" t="s">
        <v>61</v>
      </c>
      <c r="B31" s="103">
        <v>65254203.30007419</v>
      </c>
      <c r="C31" s="103">
        <v>5934464.2413637768</v>
      </c>
      <c r="D31" s="123">
        <v>22293495</v>
      </c>
      <c r="E31" s="103">
        <v>18155624.07</v>
      </c>
      <c r="F31" s="103">
        <v>42838597.620657556</v>
      </c>
      <c r="G31" s="103">
        <v>71188667.541437969</v>
      </c>
      <c r="H31" s="103">
        <v>40449119.07</v>
      </c>
      <c r="I31" s="103">
        <v>30739548.471437961</v>
      </c>
      <c r="J31" s="104">
        <v>1.7599559441144084</v>
      </c>
    </row>
    <row r="32" spans="1:11" ht="15" thickBot="1" x14ac:dyDescent="0.4">
      <c r="A32" s="102" t="s">
        <v>128</v>
      </c>
      <c r="B32" s="103">
        <v>59803935.748371094</v>
      </c>
      <c r="C32" s="103">
        <v>5330583.7714817068</v>
      </c>
      <c r="D32" s="103">
        <v>16833412</v>
      </c>
      <c r="E32" s="103">
        <v>11063179.75</v>
      </c>
      <c r="F32" s="103">
        <v>35900020.698775634</v>
      </c>
      <c r="G32" s="103">
        <v>65134519.519852802</v>
      </c>
      <c r="H32" s="103">
        <v>27896591.75</v>
      </c>
      <c r="I32" s="103">
        <v>37237927.769852795</v>
      </c>
      <c r="J32" s="104">
        <v>2.3348558169244025</v>
      </c>
    </row>
  </sheetData>
  <mergeCells count="11">
    <mergeCell ref="F4:F5"/>
    <mergeCell ref="A4:A5"/>
    <mergeCell ref="B4:B5"/>
    <mergeCell ref="C4:C5"/>
    <mergeCell ref="D4:D5"/>
    <mergeCell ref="E4:E5"/>
    <mergeCell ref="A1:J1"/>
    <mergeCell ref="A2:A3"/>
    <mergeCell ref="B2:C2"/>
    <mergeCell ref="D2:F2"/>
    <mergeCell ref="G2:J2"/>
  </mergeCells>
  <dataValidations count="1">
    <dataValidation type="list" allowBlank="1" showInputMessage="1" showErrorMessage="1" sqref="A22" xr:uid="{BA740742-A0C8-4AB5-A49D-6EBC4EB5F430}">
      <formula1>$G$14:$G$34</formula1>
    </dataValidation>
  </dataValidations>
  <pageMargins left="0.7" right="0.7" top="0.75" bottom="0.75" header="0.3" footer="0.3"/>
  <pageSetup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A623F-2A1E-4B77-B266-5C793C86D165}">
  <dimension ref="A1:K32"/>
  <sheetViews>
    <sheetView workbookViewId="0">
      <selection activeCell="P10" sqref="P10"/>
    </sheetView>
  </sheetViews>
  <sheetFormatPr defaultColWidth="9.1796875" defaultRowHeight="14.5" x14ac:dyDescent="0.35"/>
  <cols>
    <col min="1" max="1" width="40" customWidth="1"/>
    <col min="2" max="2" width="12.7265625" customWidth="1"/>
    <col min="3" max="3" width="13" customWidth="1"/>
    <col min="4" max="4" width="13.453125" customWidth="1"/>
    <col min="5" max="6" width="13.54296875" customWidth="1"/>
    <col min="7" max="7" width="12.7265625" customWidth="1"/>
    <col min="8" max="8" width="12" customWidth="1"/>
    <col min="9" max="9" width="14.54296875" customWidth="1"/>
    <col min="10" max="10" width="11.54296875" customWidth="1"/>
  </cols>
  <sheetData>
    <row r="1" spans="1:10" x14ac:dyDescent="0.35">
      <c r="A1" s="149" t="s">
        <v>177</v>
      </c>
      <c r="B1" s="150"/>
      <c r="C1" s="150"/>
      <c r="D1" s="150"/>
      <c r="E1" s="150"/>
      <c r="F1" s="150"/>
      <c r="G1" s="150"/>
      <c r="H1" s="150"/>
      <c r="I1" s="150"/>
      <c r="J1" s="150"/>
    </row>
    <row r="2" spans="1:10" ht="15" customHeight="1" thickBot="1" x14ac:dyDescent="0.4">
      <c r="A2" s="151" t="s">
        <v>105</v>
      </c>
      <c r="B2" s="153" t="s">
        <v>106</v>
      </c>
      <c r="C2" s="154"/>
      <c r="D2" s="153" t="s">
        <v>107</v>
      </c>
      <c r="E2" s="155"/>
      <c r="F2" s="154"/>
      <c r="G2" s="153" t="s">
        <v>129</v>
      </c>
      <c r="H2" s="155"/>
      <c r="I2" s="155"/>
      <c r="J2" s="154"/>
    </row>
    <row r="3" spans="1:10" ht="23.5" thickBot="1" x14ac:dyDescent="0.4">
      <c r="A3" s="152"/>
      <c r="B3" s="112" t="s">
        <v>109</v>
      </c>
      <c r="C3" s="113" t="s">
        <v>110</v>
      </c>
      <c r="D3" s="112" t="s">
        <v>111</v>
      </c>
      <c r="E3" s="114" t="s">
        <v>112</v>
      </c>
      <c r="F3" s="114" t="s">
        <v>113</v>
      </c>
      <c r="G3" s="112" t="s">
        <v>130</v>
      </c>
      <c r="H3" s="114" t="s">
        <v>131</v>
      </c>
      <c r="I3" s="114" t="s">
        <v>132</v>
      </c>
      <c r="J3" s="113" t="s">
        <v>133</v>
      </c>
    </row>
    <row r="4" spans="1:10" x14ac:dyDescent="0.35">
      <c r="A4" s="156" t="s">
        <v>31</v>
      </c>
      <c r="B4" s="158" t="s">
        <v>32</v>
      </c>
      <c r="C4" s="160" t="s">
        <v>118</v>
      </c>
      <c r="D4" s="158" t="s">
        <v>34</v>
      </c>
      <c r="E4" s="162" t="s">
        <v>35</v>
      </c>
      <c r="F4" s="160" t="s">
        <v>119</v>
      </c>
      <c r="G4" s="115" t="s">
        <v>120</v>
      </c>
      <c r="H4" s="116" t="s">
        <v>121</v>
      </c>
      <c r="I4" s="116" t="s">
        <v>122</v>
      </c>
      <c r="J4" s="117" t="s">
        <v>134</v>
      </c>
    </row>
    <row r="5" spans="1:10" x14ac:dyDescent="0.35">
      <c r="A5" s="157"/>
      <c r="B5" s="159"/>
      <c r="C5" s="161"/>
      <c r="D5" s="159"/>
      <c r="E5" s="163"/>
      <c r="F5" s="161"/>
      <c r="G5" s="118" t="s">
        <v>124</v>
      </c>
      <c r="H5" s="119" t="s">
        <v>135</v>
      </c>
      <c r="I5" s="119" t="s">
        <v>126</v>
      </c>
      <c r="J5" s="120" t="s">
        <v>127</v>
      </c>
    </row>
    <row r="6" spans="1:10" x14ac:dyDescent="0.35">
      <c r="A6" s="90" t="s">
        <v>46</v>
      </c>
      <c r="B6" s="91">
        <v>20367279.736492492</v>
      </c>
      <c r="C6" s="91"/>
      <c r="D6" s="91">
        <v>1628678</v>
      </c>
      <c r="E6" s="91">
        <v>2542776</v>
      </c>
      <c r="F6" s="91">
        <v>14371664.918470383</v>
      </c>
      <c r="G6" s="91">
        <v>20367279.736492492</v>
      </c>
      <c r="H6" s="91">
        <v>4171454</v>
      </c>
      <c r="I6" s="91">
        <v>16195825.736492492</v>
      </c>
      <c r="J6" s="92">
        <v>4.8825372967057747</v>
      </c>
    </row>
    <row r="7" spans="1:10" x14ac:dyDescent="0.35">
      <c r="A7" s="90" t="s">
        <v>48</v>
      </c>
      <c r="B7" s="91">
        <v>2682337.0322011542</v>
      </c>
      <c r="C7" s="91"/>
      <c r="D7" s="91">
        <v>1398926</v>
      </c>
      <c r="E7" s="91">
        <v>957838.99999999977</v>
      </c>
      <c r="F7" s="91">
        <v>1849329.0167999982</v>
      </c>
      <c r="G7" s="91">
        <v>2682337.0322011542</v>
      </c>
      <c r="H7" s="91">
        <v>2356765</v>
      </c>
      <c r="I7" s="91">
        <v>325572.03220115416</v>
      </c>
      <c r="J7" s="92">
        <v>1.1381436130463385</v>
      </c>
    </row>
    <row r="8" spans="1:10" x14ac:dyDescent="0.35">
      <c r="A8" s="90" t="s">
        <v>49</v>
      </c>
      <c r="B8" s="91">
        <v>2017971.2195268914</v>
      </c>
      <c r="C8" s="91"/>
      <c r="D8" s="91">
        <v>923121</v>
      </c>
      <c r="E8" s="91">
        <v>529768.75</v>
      </c>
      <c r="F8" s="91">
        <v>651664.67180606816</v>
      </c>
      <c r="G8" s="91">
        <v>2017971.2195268914</v>
      </c>
      <c r="H8" s="91">
        <v>1452889.75</v>
      </c>
      <c r="I8" s="91">
        <v>565081.46952689136</v>
      </c>
      <c r="J8" s="92">
        <v>1.3889362352008412</v>
      </c>
    </row>
    <row r="9" spans="1:10" x14ac:dyDescent="0.35">
      <c r="A9" s="90" t="s">
        <v>50</v>
      </c>
      <c r="B9" s="91">
        <v>2810956.825207904</v>
      </c>
      <c r="C9" s="91"/>
      <c r="D9" s="91">
        <v>331740</v>
      </c>
      <c r="E9" s="91">
        <v>550308</v>
      </c>
      <c r="F9" s="91">
        <v>550308</v>
      </c>
      <c r="G9" s="91">
        <v>2810956.825207904</v>
      </c>
      <c r="H9" s="91">
        <v>882048</v>
      </c>
      <c r="I9" s="91">
        <v>1928908.825207904</v>
      </c>
      <c r="J9" s="92">
        <v>3.1868524447738715</v>
      </c>
    </row>
    <row r="10" spans="1:10" x14ac:dyDescent="0.35">
      <c r="A10" s="90" t="s">
        <v>51</v>
      </c>
      <c r="B10" s="91">
        <v>492681.24296059943</v>
      </c>
      <c r="C10" s="91"/>
      <c r="D10" s="91">
        <v>137549</v>
      </c>
      <c r="E10" s="91">
        <v>295314</v>
      </c>
      <c r="F10" s="91">
        <v>295314</v>
      </c>
      <c r="G10" s="91">
        <v>492681.24296059943</v>
      </c>
      <c r="H10" s="91">
        <v>432863</v>
      </c>
      <c r="I10" s="91">
        <v>59818.242960599426</v>
      </c>
      <c r="J10" s="92">
        <v>1.1381920907090683</v>
      </c>
    </row>
    <row r="11" spans="1:10" x14ac:dyDescent="0.35">
      <c r="A11" s="90" t="s">
        <v>52</v>
      </c>
      <c r="B11" s="91">
        <v>3435987.3876803555</v>
      </c>
      <c r="C11" s="91"/>
      <c r="D11" s="91">
        <v>344058</v>
      </c>
      <c r="E11" s="91">
        <v>447250</v>
      </c>
      <c r="F11" s="91">
        <v>2963110.34</v>
      </c>
      <c r="G11" s="91">
        <v>3435987.3876803555</v>
      </c>
      <c r="H11" s="91">
        <v>791308</v>
      </c>
      <c r="I11" s="91">
        <v>2644679.3876803555</v>
      </c>
      <c r="J11" s="92">
        <v>4.342161822805223</v>
      </c>
    </row>
    <row r="12" spans="1:10" x14ac:dyDescent="0.35">
      <c r="A12" s="90" t="s">
        <v>68</v>
      </c>
      <c r="B12" s="91">
        <v>2526517.3676703623</v>
      </c>
      <c r="C12" s="91"/>
      <c r="D12" s="91">
        <v>219083</v>
      </c>
      <c r="E12" s="91">
        <v>577433</v>
      </c>
      <c r="F12" s="91">
        <v>577433</v>
      </c>
      <c r="G12" s="91">
        <v>2526517.3676703623</v>
      </c>
      <c r="H12" s="91">
        <v>796516</v>
      </c>
      <c r="I12" s="91">
        <v>1730001.3676703623</v>
      </c>
      <c r="J12" s="92">
        <v>3.171960597992209</v>
      </c>
    </row>
    <row r="13" spans="1:10" x14ac:dyDescent="0.35">
      <c r="A13" s="90" t="s">
        <v>137</v>
      </c>
      <c r="B13" s="91">
        <v>10131629.202532947</v>
      </c>
      <c r="C13" s="91"/>
      <c r="D13" s="91">
        <v>1940939</v>
      </c>
      <c r="E13" s="91">
        <v>1540070.0000000002</v>
      </c>
      <c r="F13" s="91">
        <v>3359464.47911679</v>
      </c>
      <c r="G13" s="91">
        <v>10131629.202532947</v>
      </c>
      <c r="H13" s="91">
        <v>3481009</v>
      </c>
      <c r="I13" s="91">
        <v>6650620.2025329471</v>
      </c>
      <c r="J13" s="92">
        <v>2.9105438114445974</v>
      </c>
    </row>
    <row r="14" spans="1:10" ht="22" customHeight="1" x14ac:dyDescent="0.35">
      <c r="A14" s="90" t="s">
        <v>138</v>
      </c>
      <c r="B14" s="91">
        <v>8654865.5961927902</v>
      </c>
      <c r="C14" s="91"/>
      <c r="D14" s="91">
        <v>1557038</v>
      </c>
      <c r="E14" s="91">
        <v>2036779</v>
      </c>
      <c r="F14" s="91">
        <v>7549974.6903248141</v>
      </c>
      <c r="G14" s="91">
        <v>8654865.5961927902</v>
      </c>
      <c r="H14" s="91">
        <v>3593817</v>
      </c>
      <c r="I14" s="91">
        <v>5061048.5961927902</v>
      </c>
      <c r="J14" s="92">
        <v>2.408265528320666</v>
      </c>
    </row>
    <row r="15" spans="1:10" x14ac:dyDescent="0.35">
      <c r="A15" s="90" t="s">
        <v>139</v>
      </c>
      <c r="B15" s="91">
        <v>1576825.8116447888</v>
      </c>
      <c r="C15" s="91"/>
      <c r="D15" s="91">
        <v>268551</v>
      </c>
      <c r="E15" s="91">
        <v>705495</v>
      </c>
      <c r="F15" s="91">
        <v>705495</v>
      </c>
      <c r="G15" s="91">
        <v>1576825.8116447888</v>
      </c>
      <c r="H15" s="91">
        <v>974046</v>
      </c>
      <c r="I15" s="91">
        <v>602779.81164478883</v>
      </c>
      <c r="J15" s="92">
        <v>1.6188412165799035</v>
      </c>
    </row>
    <row r="16" spans="1:10" x14ac:dyDescent="0.35">
      <c r="A16" s="90" t="s">
        <v>140</v>
      </c>
      <c r="B16" s="91">
        <v>625660.55397167022</v>
      </c>
      <c r="C16" s="91"/>
      <c r="D16" s="91">
        <v>105923</v>
      </c>
      <c r="E16" s="91">
        <v>43494</v>
      </c>
      <c r="F16" s="91">
        <v>43494</v>
      </c>
      <c r="G16" s="91">
        <v>625660.55397167022</v>
      </c>
      <c r="H16" s="91">
        <v>149417</v>
      </c>
      <c r="I16" s="91">
        <v>476243.55397167022</v>
      </c>
      <c r="J16" s="92">
        <v>4.1873451747235606</v>
      </c>
    </row>
    <row r="17" spans="1:11" x14ac:dyDescent="0.35">
      <c r="A17" s="90" t="s">
        <v>53</v>
      </c>
      <c r="B17" s="91">
        <v>1436795.7346978136</v>
      </c>
      <c r="C17" s="91"/>
      <c r="D17" s="91">
        <v>208173</v>
      </c>
      <c r="E17" s="91">
        <v>331938</v>
      </c>
      <c r="F17" s="91">
        <v>548664.1646575823</v>
      </c>
      <c r="G17" s="91">
        <v>1436795.7346978136</v>
      </c>
      <c r="H17" s="91">
        <v>540111</v>
      </c>
      <c r="I17" s="91">
        <v>896684.73469781363</v>
      </c>
      <c r="J17" s="92">
        <v>2.6601860260165293</v>
      </c>
      <c r="K17" s="110"/>
    </row>
    <row r="18" spans="1:11" x14ac:dyDescent="0.35">
      <c r="A18" s="90" t="s">
        <v>141</v>
      </c>
      <c r="B18" s="91">
        <v>3044428.0375913186</v>
      </c>
      <c r="C18" s="91"/>
      <c r="D18" s="91">
        <v>887984</v>
      </c>
      <c r="E18" s="91">
        <v>504715</v>
      </c>
      <c r="F18" s="91">
        <v>2434104.4176000003</v>
      </c>
      <c r="G18" s="91">
        <v>3044428.0375913186</v>
      </c>
      <c r="H18" s="91">
        <v>1392699</v>
      </c>
      <c r="I18" s="91">
        <v>1651729.0375913186</v>
      </c>
      <c r="J18" s="92">
        <v>2.1859914005763761</v>
      </c>
    </row>
    <row r="19" spans="1:11" ht="23" x14ac:dyDescent="0.35">
      <c r="A19" s="90" t="s">
        <v>142</v>
      </c>
      <c r="B19" s="91">
        <v>3128234.4295115354</v>
      </c>
      <c r="C19" s="91"/>
      <c r="D19" s="91">
        <v>3039168</v>
      </c>
      <c r="E19" s="91">
        <v>4417718.2700000014</v>
      </c>
      <c r="F19" s="91">
        <v>4133523.4118819232</v>
      </c>
      <c r="G19" s="91">
        <v>3128234.4295115354</v>
      </c>
      <c r="H19" s="91">
        <v>7456886.2700000014</v>
      </c>
      <c r="I19" s="91">
        <v>-4328651.8404884655</v>
      </c>
      <c r="J19" s="92">
        <v>0.41950947302184549</v>
      </c>
    </row>
    <row r="20" spans="1:11" ht="23" x14ac:dyDescent="0.35">
      <c r="A20" s="90" t="s">
        <v>143</v>
      </c>
      <c r="B20" s="91">
        <v>1782041.5993661571</v>
      </c>
      <c r="C20" s="91"/>
      <c r="D20" s="91">
        <v>1762227</v>
      </c>
      <c r="E20" s="91">
        <v>2082126.05</v>
      </c>
      <c r="F20" s="91">
        <v>2082126.05</v>
      </c>
      <c r="G20" s="91">
        <v>1782041.5993661571</v>
      </c>
      <c r="H20" s="91">
        <v>3844353.05</v>
      </c>
      <c r="I20" s="91">
        <v>-2062311.4506338427</v>
      </c>
      <c r="J20" s="92">
        <v>0.46354785218442857</v>
      </c>
      <c r="K20" s="111"/>
    </row>
    <row r="21" spans="1:11" x14ac:dyDescent="0.35">
      <c r="A21" s="90" t="s">
        <v>54</v>
      </c>
      <c r="B21" s="91">
        <v>215677.28396331804</v>
      </c>
      <c r="C21" s="91"/>
      <c r="D21" s="91">
        <v>339888</v>
      </c>
      <c r="E21" s="91">
        <v>201309</v>
      </c>
      <c r="F21" s="91">
        <v>317552.8</v>
      </c>
      <c r="G21" s="91">
        <v>215677.28396331804</v>
      </c>
      <c r="H21" s="91">
        <v>541197</v>
      </c>
      <c r="I21" s="91">
        <v>-325519.71603668196</v>
      </c>
      <c r="J21" s="92">
        <v>0.398518993939948</v>
      </c>
      <c r="K21" s="111"/>
    </row>
    <row r="22" spans="1:11" x14ac:dyDescent="0.35">
      <c r="A22" s="90" t="s">
        <v>144</v>
      </c>
      <c r="B22" s="91">
        <v>324314.23886208783</v>
      </c>
      <c r="C22" s="91"/>
      <c r="D22" s="91">
        <v>318800</v>
      </c>
      <c r="E22" s="91">
        <v>391291</v>
      </c>
      <c r="F22" s="91">
        <v>405374.66</v>
      </c>
      <c r="G22" s="91">
        <v>324314.23886208783</v>
      </c>
      <c r="H22" s="91">
        <v>710091</v>
      </c>
      <c r="I22" s="91">
        <v>-385776.76113791217</v>
      </c>
      <c r="J22" s="92">
        <v>0.45672208049684876</v>
      </c>
      <c r="K22" s="111"/>
    </row>
    <row r="23" spans="1:11" x14ac:dyDescent="0.35">
      <c r="A23" s="90" t="s">
        <v>55</v>
      </c>
      <c r="B23" s="91">
        <v>0</v>
      </c>
      <c r="C23" s="91"/>
      <c r="D23" s="91">
        <v>1040916</v>
      </c>
      <c r="E23" s="91">
        <v>0</v>
      </c>
      <c r="F23" s="91">
        <v>0</v>
      </c>
      <c r="G23" s="91">
        <v>0</v>
      </c>
      <c r="H23" s="91">
        <v>1040916</v>
      </c>
      <c r="I23" s="91">
        <v>-1040916</v>
      </c>
      <c r="J23" s="92">
        <v>0</v>
      </c>
    </row>
    <row r="24" spans="1:11" x14ac:dyDescent="0.35">
      <c r="A24" s="90" t="s">
        <v>145</v>
      </c>
      <c r="B24" s="91">
        <v>0</v>
      </c>
      <c r="C24" s="91"/>
      <c r="D24" s="91">
        <v>617560</v>
      </c>
      <c r="E24" s="91">
        <v>0</v>
      </c>
      <c r="F24" s="91">
        <v>0</v>
      </c>
      <c r="G24" s="91">
        <v>0</v>
      </c>
      <c r="H24" s="91">
        <v>617560</v>
      </c>
      <c r="I24" s="91">
        <v>-617560</v>
      </c>
      <c r="J24" s="92">
        <v>0</v>
      </c>
    </row>
    <row r="25" spans="1:11" x14ac:dyDescent="0.35">
      <c r="A25" s="94"/>
      <c r="B25" s="95"/>
      <c r="C25" s="95"/>
      <c r="D25" s="95"/>
      <c r="E25" s="95"/>
      <c r="F25" s="95"/>
      <c r="G25" s="95"/>
      <c r="H25" s="95"/>
      <c r="I25" s="95"/>
      <c r="J25" s="96"/>
    </row>
    <row r="26" spans="1:11" x14ac:dyDescent="0.35">
      <c r="A26" s="97" t="s">
        <v>56</v>
      </c>
      <c r="B26" s="98">
        <v>34333730.811739758</v>
      </c>
      <c r="C26" s="98">
        <v>0</v>
      </c>
      <c r="D26" s="98">
        <v>4983155</v>
      </c>
      <c r="E26" s="98">
        <v>5900688.75</v>
      </c>
      <c r="F26" s="98">
        <v>21258823.947076447</v>
      </c>
      <c r="G26" s="98">
        <v>34333730.811739758</v>
      </c>
      <c r="H26" s="98">
        <v>10883843.75</v>
      </c>
      <c r="I26" s="98">
        <v>23449887.061739758</v>
      </c>
      <c r="J26" s="99">
        <v>3.1545593266845415</v>
      </c>
    </row>
    <row r="27" spans="1:11" x14ac:dyDescent="0.35">
      <c r="A27" s="97" t="s">
        <v>57</v>
      </c>
      <c r="B27" s="98">
        <v>25470204.936631333</v>
      </c>
      <c r="C27" s="98">
        <v>0</v>
      </c>
      <c r="D27" s="98">
        <v>4968608</v>
      </c>
      <c r="E27" s="98">
        <v>5162491</v>
      </c>
      <c r="F27" s="98">
        <v>14641196.751699185</v>
      </c>
      <c r="G27" s="98">
        <v>25470204.936631333</v>
      </c>
      <c r="H27" s="98">
        <v>10131099</v>
      </c>
      <c r="I27" s="98">
        <v>15339105.936631329</v>
      </c>
      <c r="J27" s="99">
        <v>2.5140614001137815</v>
      </c>
      <c r="K27" s="110"/>
    </row>
    <row r="28" spans="1:11" x14ac:dyDescent="0.35">
      <c r="A28" s="97" t="s">
        <v>58</v>
      </c>
      <c r="B28" s="98">
        <v>5450267.5517030982</v>
      </c>
      <c r="C28" s="98">
        <v>0</v>
      </c>
      <c r="D28" s="98">
        <v>5460083</v>
      </c>
      <c r="E28" s="98">
        <v>7092444.3200000012</v>
      </c>
      <c r="F28" s="98">
        <v>6938576.9218819235</v>
      </c>
      <c r="G28" s="98">
        <v>5450267.5517030982</v>
      </c>
      <c r="H28" s="98">
        <v>12552527.32</v>
      </c>
      <c r="I28" s="98">
        <v>-7102259.7682969021</v>
      </c>
      <c r="J28" s="99">
        <v>0.43419682847606006</v>
      </c>
    </row>
    <row r="29" spans="1:11" x14ac:dyDescent="0.35">
      <c r="A29" s="100" t="s">
        <v>59</v>
      </c>
      <c r="B29" s="101">
        <v>0</v>
      </c>
      <c r="C29" s="101">
        <v>0</v>
      </c>
      <c r="D29" s="101">
        <v>1658476</v>
      </c>
      <c r="E29" s="101">
        <v>0</v>
      </c>
      <c r="F29" s="101">
        <v>0</v>
      </c>
      <c r="G29" s="101">
        <v>0</v>
      </c>
      <c r="H29" s="101">
        <v>1658476</v>
      </c>
      <c r="I29" s="101">
        <v>-1658476</v>
      </c>
      <c r="J29" s="99">
        <v>0</v>
      </c>
    </row>
    <row r="30" spans="1:11" x14ac:dyDescent="0.35">
      <c r="A30" s="121" t="s">
        <v>60</v>
      </c>
      <c r="B30" s="122"/>
      <c r="C30" s="122"/>
      <c r="D30" s="93">
        <v>5223173</v>
      </c>
      <c r="E30" s="122"/>
      <c r="F30" s="122"/>
      <c r="G30" s="122"/>
      <c r="H30" s="122">
        <v>5223173</v>
      </c>
      <c r="I30" s="122">
        <v>-5223173</v>
      </c>
      <c r="J30" s="92"/>
    </row>
    <row r="31" spans="1:11" ht="15" thickBot="1" x14ac:dyDescent="0.4">
      <c r="A31" s="102" t="s">
        <v>61</v>
      </c>
      <c r="B31" s="103">
        <v>65254203.30007419</v>
      </c>
      <c r="C31" s="103">
        <v>0</v>
      </c>
      <c r="D31" s="123">
        <v>22293495</v>
      </c>
      <c r="E31" s="103">
        <v>18155624.07</v>
      </c>
      <c r="F31" s="103">
        <v>42838597.620657556</v>
      </c>
      <c r="G31" s="103">
        <v>65254203.30007419</v>
      </c>
      <c r="H31" s="103">
        <v>40449119.07</v>
      </c>
      <c r="I31" s="103">
        <v>24805084.230074186</v>
      </c>
      <c r="J31" s="104">
        <v>1.6132416428438718</v>
      </c>
    </row>
    <row r="32" spans="1:11" ht="15" thickBot="1" x14ac:dyDescent="0.4">
      <c r="A32" s="102" t="s">
        <v>128</v>
      </c>
      <c r="B32" s="103">
        <v>59803935.748371094</v>
      </c>
      <c r="C32" s="103">
        <v>0</v>
      </c>
      <c r="D32" s="103">
        <v>16833412</v>
      </c>
      <c r="E32" s="103">
        <v>11063179.75</v>
      </c>
      <c r="F32" s="103">
        <v>35900020.698775634</v>
      </c>
      <c r="G32" s="103">
        <v>59803935.748371094</v>
      </c>
      <c r="H32" s="103">
        <v>27896591.75</v>
      </c>
      <c r="I32" s="103">
        <v>31907343.998371087</v>
      </c>
      <c r="J32" s="104">
        <v>2.1437721240040406</v>
      </c>
    </row>
  </sheetData>
  <mergeCells count="11">
    <mergeCell ref="F4:F5"/>
    <mergeCell ref="A4:A5"/>
    <mergeCell ref="B4:B5"/>
    <mergeCell ref="C4:C5"/>
    <mergeCell ref="D4:D5"/>
    <mergeCell ref="E4:E5"/>
    <mergeCell ref="A1:J1"/>
    <mergeCell ref="A2:A3"/>
    <mergeCell ref="B2:C2"/>
    <mergeCell ref="D2:F2"/>
    <mergeCell ref="G2:J2"/>
  </mergeCells>
  <dataValidations count="1">
    <dataValidation type="list" allowBlank="1" showInputMessage="1" showErrorMessage="1" sqref="A22" xr:uid="{2C0A65BC-B4C8-4C5A-8F51-0F6640CD27C7}">
      <formula1>$G$14:$G$34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2022 Verified Savings Summary</vt:lpstr>
      <vt:lpstr>2022 High Impact Measures</vt:lpstr>
      <vt:lpstr>2022 TRC </vt:lpstr>
      <vt:lpstr>2022 TRC wo NEI</vt:lpstr>
      <vt:lpstr>2022 PACT </vt:lpstr>
      <vt:lpstr>2022 PACT wo NE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Grabner</dc:creator>
  <cp:lastModifiedBy>Celia Johnson</cp:lastModifiedBy>
  <dcterms:created xsi:type="dcterms:W3CDTF">2022-08-10T01:59:57Z</dcterms:created>
  <dcterms:modified xsi:type="dcterms:W3CDTF">2023-12-01T11:20:50Z</dcterms:modified>
</cp:coreProperties>
</file>